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DELL\Desktop\Excel_Data_Analytics_Course-main\Project_1-Dashboard\"/>
    </mc:Choice>
  </mc:AlternateContent>
  <xr:revisionPtr revIDLastSave="0" documentId="13_ncr:1_{8D1CE47C-1EE3-47A6-B033-A8A8C80D5C22}" xr6:coauthVersionLast="47" xr6:coauthVersionMax="47" xr10:uidLastSave="{00000000-0000-0000-0000-000000000000}"/>
  <workbookProtection lockStructure="1"/>
  <bookViews>
    <workbookView xWindow="11424" yWindow="0" windowWidth="11712" windowHeight="12336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b/>
      <sz val="11"/>
      <name val="Calibri"/>
      <family val="2"/>
    </font>
    <font>
      <sz val="11"/>
      <color rgb="FF3F3F76"/>
      <name val="Arial"/>
      <family val="2"/>
      <scheme val="minor"/>
    </font>
    <font>
      <sz val="28"/>
      <color theme="1"/>
      <name val="Arial"/>
      <family val="2"/>
      <scheme val="minor"/>
    </font>
    <font>
      <sz val="16"/>
      <color theme="1"/>
      <name val="Arial"/>
      <family val="2"/>
      <scheme val="minor"/>
    </font>
    <font>
      <sz val="16"/>
      <color rgb="FF3F3F76"/>
      <name val="Arial"/>
      <family val="2"/>
      <scheme val="minor"/>
    </font>
    <font>
      <b/>
      <sz val="15"/>
      <color theme="3"/>
      <name val="Arial"/>
      <family val="2"/>
      <scheme val="minor"/>
    </font>
    <font>
      <b/>
      <sz val="20"/>
      <color theme="1" tint="0.34998626667073579"/>
      <name val="Arial"/>
      <family val="2"/>
      <scheme val="minor"/>
    </font>
    <font>
      <sz val="20"/>
      <color theme="1" tint="0.34998626667073579"/>
      <name val="Arial"/>
      <family val="2"/>
      <scheme val="minor"/>
    </font>
    <font>
      <b/>
      <sz val="26"/>
      <color theme="3"/>
      <name val="Arial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#N/A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150000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3"/>
                <c:pt idx="0">
                  <c:v>Contractor</c:v>
                </c:pt>
                <c:pt idx="1">
                  <c:v>Full-time</c:v>
                </c:pt>
                <c:pt idx="2">
                  <c:v>Part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100000</c:v>
                </c:pt>
                <c:pt idx="1">
                  <c:v>#N/A</c:v>
                </c:pt>
                <c:pt idx="2">
                  <c:v>15000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3"/>
                <c:pt idx="0">
                  <c:v>Contractor</c:v>
                </c:pt>
                <c:pt idx="1">
                  <c:v>Full-time</c:v>
                </c:pt>
                <c:pt idx="2">
                  <c:v>Part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150000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u4tvVfSeX5oxvERPDU6VvVICXLU+zYTuL0C0uxFRKcCc789XfLlmSJrRz7VPSV/XDVVeky
IEibawN7WAC2/n3f/es+Xsz1hy6J0/Jf992fH4Oqyv/1xx/lfbBI5uVRou51VmY/q6P7LPkj+/lT
3S/+eNDzVqX+HxiZ9I/7YK6rRffxf/4Nn+YvsvPsfl6pLP1cL3R/vSjruCr/Q9/erg/3WZ1Wy+E+
fNKfH50+13X58cMirVTV3/b54s+PO2/5+OGP8Qf940s/xCBXVT/AWEKPbIEJIhyjxxf5+CHOUn/d
TY5MykyCTP7Uba6/+tM8geEvi/MozPzhQS/K8sPq/8/jdkR/blZl5jw9t5MtpXS+Pz7WH7u4/s+/
Rw3woKOWLejHqLzUNUb+aqHr9cP/Pu4GPxLctrkt6BOwiO4Ab1jsCFEmGObMfnxB/5PSn5B/SZz9
uD+NGqH+1DjG/Gry9ph/ynQ779cP/vuoM/vINgkhCInNdN6a7SY6sohYKmX9lU9YvyzGfrTX40Z4
r5vHiH+6fHvET9KHLF2Uar5G4PdBN9CRCTPdIk/z+PHfnblumvQIIdu2bMzWX/sE/Kuk2Y/91tAR
/Fs9Yw2cuG+vga9qUaXzZA3E7+NvkiOKCbHpysIjsOE7k14cYcY5xmRk3F8hyX7sNwNHyG/ax7h/
/fT2uDvzdP5wwGnP8RGDOS84Yk+2Bu/Abtj8iCNhIjDxm/5tA/+yPPvBX48bYb9uHkPv/PX20H+J
9Fyli8NNeWofUWGZtiWsJ6Nj7WBPzCNsmYKYDKzO8jWy96+QZz/2m4Ej8DftY/S/vAP0b4O5iufp
w+HgN9mRSUyBLIKf8LV34DeReYQAfsYJrIntOf8aUfYj/zxyBP1zxxj729nbz/yb+mGerjE4gKmn
R0xQeCFwpFs2HsN6sE2Lw4LYKGQb9xfF2A/6atgI8VXrGO6bd+Bbb9rFw+KAeEM8yS1qW5itJjoY
ki3YIa4B4y6YsFYxPKyDHdhfFOcXuK/GjYFfNf8D+XcQyctF7Kv6gFENQ0ecIpvx/SaeHnFuYoB+
FegjyGu3oX+FPPux3wwcgb9pH6Mv3wH6Z/NhHgVldUhbQ8URGHJsMwp57PK162M5P7IsgQRZKwAs
0rYCXifSfh1sjx2pYbtrrImzv9/e4M+AW/lwBv+s0fh9o48xxPemKTCHvHb5gjB+2wiBFTI5h0iH
jVSwkeXDzV/X/0me/VoYDR8pYtQ71sXs7O11cZXpqvbn8X969P+STQN/IDDEnWx3MRjWkQ0dYKrW
STD0b6+G14iyXwvPI0cKeO4YY391+/bY32R1FXz466dW9wfMuQwsjoBqIBhZu9kWBjYNEgKKbboL
/Gvl2A/+7uiRAnY7x0r4+x1E/leBilWeQ+p1QEYZgn+bWhRxy9prjrC5NFec20s7tbMGXifNfk3s
PMpIETt9Yz1cvYMswMniLPlxSM4NCDXwyCa3d+l8w8JHNhLCJHTllvmuDl4jyX4FPI8cof/cMYbe
eQd851TP0/vFGoTfd8YUWB0M4Np41wOAj2aCLHOFx1gJ/ll/5xPT+bIc+2FfjxuBvm4eQz4FPw/7
Q6Ndkn80/H/dSBlFBk8m4PeR/78w6J/bjY9zZrwTOd7YOtGLw9I/DMPeFjNtDvuKj69dX7wMhiyb
Mtta7SmOHcErBNq/GDYDR6th0z5eDifvIDf7qy4rPY8Paf0NCHcsLBAFinNlbnZTAtj1peB/LUKe
dh9HnvhVIu1XwdbQkRK2esZq+OvL21sl2BU6pArAGhGGGeJAUjy+AOKtpMyyjwgnECLZ+/3wi9Ls
R381bIT8qnWM+sk72HQ5KfV8ccgEDB0JE1PYz3pm9rdgh3kvGESna05izAq9LM4vcF89xhj4VfM/
kD9/+/kuszJV8w/A+3+YLfSw8LNGpfN1UPL77pjSI4IYgUxglfKOqFHriNncpBYbJWT/vVz7VfKr
zxmp6FdvG6tM/vX2KvuSqmrx8OGmmleHTNiIfcQQYRZikAxsLRbDth+3aaiJVvT1iLR4tTz7NTQa
PlLMqHesjy83b6+Pq3mkDsupwj7NcrVYVKz2hHe9Bhdg3RghkL9tnMpOBv0Kgfbr4vlRRmp47hhr
4OodMHg3Wn04n6fRAe0W2CXGqE2J+QTx0kVsLQoBR4RMYgmCR5nzq0TZD/7W0BH6Wz1j+M/fAfzH
erE4ZPJMluwdIxyOYO2ADpSRLSxruZ/zFM6CL9me9y/LsR/49bgR6uvmMeTH7yF5rlN/rg94JI5a
R6YwLdgo23tUwlw6BwimyIa42IV+9rI8+7HfDByBv2kfoz97B0nCX9pfzrtDxknG8gSuzakNR4Ge
JvcucWRw6OeQzbH1EVwwSNuT/1Uy7dfB1tCRFrZ6xnpYbhW9NYX0l04WEL2ugThAtApmnQNhAZvG
+5QAwSycX1zmcvaTV/iHDl6U51caWA38B/6r9n+gf/H26J/Pq+aQ4DM4Cw37BVTAKnh67Vp/emQx
YgGjBNHQ9sx/WY79oK/HjTBfN48hP//69pA/kieHxBzMPhxLQRaiu+ZmuVkMs1zA6ay9IeYrBNkP
+mbgCPVN+xj2v97BLqUzLO6Dg8JuHy0TYkTNVXi5G13C3tkyukd8betHM/4V8uxHfzNwhP6mfYy+
8w7OStws9GE3xWBuAyMBRyVWJ1Z2jyViBKG/CdrBKyM/Av9lcfZjvx43gn7dPEb++ubtzc3xQifz
9IBRJoMTn7YJQfyalxtZHXQE54TgwOj6uNYI+lfIsx/7zcAR+Jv2MfruO9gROKnm8QGxpwROIUJS
i9ZXjQDcrYzWxHA8aGnr16ToCPsXpdmP/GrYCPdV6xj1k3dg628eT6ScZXoxX4cZvx9XEn5EicBY
8P32HltHQCWAI6ajlPaV0uzHfmfwSAM7fWM9nL2D2F7WMWS4B3W6GG5aLK9iLDfdt2Y+7JJRsbz5
QkdczmtE2I/888gR7M8dY8zl8dvb+/O6WyQ/slr7h5v6cAfDsuDQG3BpT0H97gYAB4eAiQ1HSJ/i
zPEm8OtE2q+F7bEjPWx3jTVx/g4Yhqvs4Hvx2GQ27MPsvYUE9A6cBaJw92u/Fl4WZ78G1uNG6K+b
x8hfvYMNseP60JfulvN+wxiMnC4wCsuMFoidvTvwLwmzH/WnUSPMnxrHiB+/g7nu6AzuoR/Q21JI
n/jyAoy1/94RO+LMYtgcXzN9hSD7Ad8MHGG+aR/DPnsHDvYmzhrYKDok7gKyWhNyq9GpW7AulEHs
Q+Cw5+MLFsE2gfMaSfYD/zxyhPxzxxj6m3ewYXKdQVp1UOThsC1cIIWDzasZv5tXYeAtYc8E4zWt
CQHQtgJeIc9+/DcDR/Bv2sfoX7+Ds54Xi07dZ2sEfj+4x+TIJoTZcJVxX4RjmAiuACMoJwD/rb/1
6bTny5Lsh309boT6unkM+sXd24eWN62qhoU+bFQDp2wF3D0CIm1vWgUX2gngTtelM5ZXk7an/Stl
2q+DncEjRez0jbXhzN6BNnK4aL0G4/dXAAXeZqmDjXnZjfENYB4YhX2TNds5DvJvXhLnFyp4GjYG
/6l1DPvkHfBpp/P8kFfvgFXgjJqM/SLOIcsTtpzxcZzzohj74V4NG8G9ah3DfXr19rN8qtLD2htO
joAkgHSWrUgyPCYSbAz8Jpw63BvnvEKe/chvBo6w37SP0Z+evD36nxZV8GTwy8NZGjhTjumyYIC5
G+FASI85sAj4FzTCK4XZD//O4JEKdvrGavj0DvLZG6hLNs+BzjycEkw408zZslrYU7wz4tNMRMAt
Q7xJLLb+0qd451Wy7NfB1tCRBrZ6xvjfHL/9Mpj4fV6tYfh9V4s5xJIYrhatb03sEgpwclAsc7D1
BgoCC7Ud8rwozX70V8NGyK9ax6hP3gHqF/N43h+0fBUB8hhMD9yXeDbuWyTysngV0PeP3uFpVewC
/xqB9mP/PHIE/3PHWAMX399+3ks9H9QBj/RDGgWb4svXck5vIW8w8MqPOlkvidGcf1mS/cCvx41g
XzePQZfXbw/67Vy1h4wwMZzK34LaxCPm5uXv2w/tetwI2nXzGNrbb28PrbtIk7mO1qv69y05A84G
DprBSe7nwl9bWC/PwD6eUICjIdsW/BVy7Md8M3AE+qZ9jLr7Dpiy1fH/MwhiHrJDlo0BzgZ2ZAlw
B3s5G2BsGFyEgAJKK2s/simvl2u/MsbjRzoZd49VcyzffkE4cE//gEGlAdXYLA5VOS28vhu9Y3sM
C8JOc3n8m4xYtBcF2a+C1bAR8qvWMeDOO4jk5Tz14/nDogzWFuH3jRBwlxAvAkvG1gthB3QbLWtC
YigXtioYBsTOtjF6nUj78d8eO1LCdtdYE9J9+6l/W6fqsMElqAFOnFE4nrCL/xFsC8I9k03QCVnv
Nv6vEGQ/+JuBI+Q37WPYb9/BLVE5D+ZQgnsNwQFmP8TscJ57ec9nB3bDElCJFi3vLa74hDHuweLD
K6T5Bfbbg8f4b/eNdSBv3sHU3xbwaSr+nx4ey7v/t9UzRsU3tuqQbwq1u/NqPnms8P7q3scpB6Ue
RkNXVmOvqp60ePLw50fYFtxUjV9+wI6t+Sv14VDKevGt3r6Yl9WfH2F/EcoqcSIELCWoN8Dhg9rF
ssc04cYEhjsVUB4OTh6CI/n4IYV6W8GfHw24GUzZ0tfDpiXcs4M4+OOHcnn6DvpMWICPJeNgU0Es
u8imnD4cHun9LN2AtPr7Q1onV5lKq/LPjxx4p/zpbUs5l+Xn4GsQhtsDQFohKMwF/ffza4gq4d3m
/8sCVMHxF2tqhbhCxzoe7CSWSV6rOj4WJEZXidewGyAUQuaG3VCddIbNDAcXdv/gG9yqnTQQybzo
IXyRdRl1d3oI2sueNcbflaI4c3EbtN90aBXUKauw/UQrHoizuK504lC74VSaiTbuG2oEWtpGaHey
TtI0dAooAW9LHfZx7sRRbd+ErKu1XNZ16BxBs76ZNALc97HXCt/+hpSRWnIwa3qbsQjpKY0C76cf
IT9xIz/p+okZ163toDJWX/s+LLKJMhR8g6Xy8NZiaWs5tsFY5mZxHCPZeXUduo1GXeh2LBLUYQRn
hSPyAjWOSs3qK22V353mbZQmk7K0VCQLP2N2Ja2ubf0LI9LxsYXSJuvcthf5kMjWwKGaJDkJ059b
U26PJsEu7yoSjrByeHQ4TMYZ7Lku+7cU2eb5gHvOTxRKrcsIWe03z+vs3PnP3zKeLhDtWFCmzYZT
4MsfPVjym9vfYsdpVTfYvNSqbyyHx4NITnVWl8Gs8QelnrY+nn6kYM8zcQpZ9PZTwcVqmJswK+EL
mQ286bJ/66nSZIg8T9U/oFqWjt2CRPFdalvJXNl2mc0GZWTBqZ2luJhYJcepg3lgF7LrB91Ogk7l
Z5nfkVQOVdB+D7WggRuA0opyEVe1MLM73+/t9DiPTf+qi+qslpVfCXQsqt4TZ6Q3q1bysuw7ibkH
c8/vbE0kKUjcS6W77pToLjWll8RBKNPEzy9sMzCqK1KZ2TdBe0WkaCrSugOUXJgMg09NJzaKznbr
oWWJ9FtliluvJbklY01JMhmsgegpErl2aa3KQXZ5pfNZrEnbn1qKN7lr5AkxpyzM6geUBNZdD3Mr
cpgW4SDTnjbBrFSIz+pB9/msUMwQx4zFbFGJgJ22LG8Dt43qaJBhZKjGriZF2Q1d7+Ii7/KmdjLc
h6kTBia71FZvKKkH3JUyj4bkR1QMA5V+UalElh03GpeSvLOObZSwqy5NS/tUcUVaSQaAQIZBFP2o
/MZPp7zhSjgDtiLkWsz0CofRLCmkhwiem4Hft04dJb3pcEMrKsvA8JJp3Ecpvh4Gk9qOiAOrBTiy
+lNJkpKd8yppSgc1rXdaMs+3ZRDXkX2mcSywM9i0/hYQO4lkr608dTIBcp7SnAyhw2D1nw9tECcn
oTbqWx0z5UvDhwrx0yGOyLehwaWQnq6N3sGh4NUkSEorcyKaBMunEpGWXVm01WllCIAC9tm7m9z3
sHICPydKorpCVPYkFd1xZ1LFZNuEXukUomgTmDq9b52SNLLOsypOUjcgpDNOgioKA9cfcpUfhwUP
csdKA6ScsC1QOqnNEIWyyJT5NfKbYtH6fbQIqKgH2RjgO1wjG3hxmvs6OdHYqJkTiTLnLpi+YVYh
Zp0LWzWtHDSKnXJgn3CI0/Q0Vzo0p4KE0elQdBQ5ZT+wb0QM3ZfWEPlpgtpqkndVu+gsXH9TgCJ2
LarD3AGWQGWu35IIy3hI6sTJGaXlJMaNvuIi6oXTxkOaTtq0D7E0a9EEboWZuKzMgd5zwPhbiKzs
mgW+HmZgV3ToYG1Gwun7vjGOB18HhmRFXTHHUz6oJMZKWC5Smc6lxml706Myqac5EUkgadSr2lF+
mroeqlvtxKJX0bRqLXFS8aH4GYOVSWWYpa3pFhXTXwZhdOYkJVjfmkHULVjdEixbwssT1pmGf2wz
SzOnB6e4AFVGluv1fltKOzKCfCL6JqNu0XPvcxYHJJyFQ94E0k4Go3SyPu4G6XNVabfBmfghcB1f
GH3fmWf1kIufAVb0ksa8XQRDluuJURCWukjHsQELTKtAxm2cDg4nJPoSDLW+sPKh+1knYPlkZyTe
XZ40RShhjijh+mYOtmowW3xj0zK/7vMe3gYrifgS17bq3V7l1qWPIuy7sd9qaxpXlpFORZ/796lP
828kiPpAVtZQRY42cGy7gyBV67DGg0kIll7NSjI05jRDmX3tiRQlMrUUAsCargZxe4oKN/VQ8cUD
HxlJI6Legg+MhxIqYWEuMztGvUPjRpxXmGSivk+7NKocoyjCRHowZ+E9bZmI8wDz7DMqu1zJoOgK
PbPjBNVE+v5As2OSpREezjw8VMIJ6irL5ICY0ZwWtckyGRu4MFyoSM2wBBthWZImtnUWxf1gyIHq
/DPu8zZ1CNiCxhUpVpeDxdrc4ZnhX3Sh8q1JDoWV/458lIiZ0cfpQnGfsCn3g/6LLgyPS1MYKXYC
odWsSssylYRHYepmfoiFPk5Lkn+y+6a2XA5lZlAsdd+bx3Hk54nTFhnPTwMCAYHrBVHmu62nBl/W
gUBf27IyF9orxANLGKBa9X5wCZWUjLuuCTFMcs9QP0O/J4P0eFzUp5CPU+7kAGQvC1EmysGiZrVj
kkaD7iG4oWADWJNNBh74QvrIhkAkIgHyJzEtyloKpYpUNoM3lLLtii6UZswplo3HvV42tg0+QPVD
ehvkvnGvQ5t+t4equoTPs75lWqP71PO8QtpBmUPsQwbRw0IVqXLj0mwrx9SoYW7uo6KXAoAvHUt7
4bfQMgzqcNtnyqVN02YOQaGHJM4SVkwUpeRHwBOMJcN9C4FcjwtZGKi69MAIp44fVxBp0SCk6Iwl
Gfvqo0rdVDDhteP1LPqsIwzWP4+Rd4mpL2IZWpR5bh8o0FMQxe333G9Y7NTGEGRu33pD4NIkT05Z
B8tLCjugvguuMLpqw7IG19PbGXNUFFRX5gARpQvle+L7hKS5liYESz+Lpk7vosb3HkSE4lLy0Bd3
oqlB+2ZqIO4GXuJXElsZf4gDVkIs2eU9lcSuUjyJo47fDjrm88qv/e9JBatOpmUV+RJFZVFNGQpR
ILE/BJ2jDAMRqYQNEU3TpM1dknr8rtJgu6d2ENmWMcg4Krr4LGrbvM2kUn4GQUKDsp+J2VsmuLIS
f+pgmf2d5Ra5Z1ZbDTIAr9tIiw+B74YJKSI3iSOrOc+FFWvw7G2gr0phh3cNpAKpzFUUztI0CIJz
Q0de71hNkEZOVzRxObW8OoondiSawSm9yEongSei3PFYEdcS52owzxnpBuvYqmKjOrOHMs+/9T7x
qNMZymiuuyC1G8dv2/SGGcTDn1qj7IqZNoYKZmRKcach58gGj3ZOw2hlNk7ONTN/pF7hN6FE2O9Z
6tgQZEJ4xos+ZfVxVIS4L2QNXCvNQQzkD98iBYHlacHypPfArws/CmTqt6yd1mkDSYNMIj2oH4oF
AZ31fkw6J8s8j53HuclxC5EftkIfYsfGS64M3rd57xgQTGCHxIwFqYzjKApbJ4HY1SAQNitsXPVD
PUTnorYNz3c6VA7BA9YsNqZJSkPrKtIB4w/wy2fwPMJLlaKTuAfTeIJEg+xUmkEXodoZ2tTGDrZF
pqa5h3XuZkUHT8GU6CGhiVTTW8elVRfqS2kPAYvdsBBh/XXoiyH7ouogwdO4jJB3W4cJIyYYhkHx
KQQkWM98uwyLWrJEC/xZBfATaZaEShmaX6sBUhDfUUEHEbhsQwvcqJGCtG4XDVGQSzCRWfmlh/rS
duGUAUdgIH1jsCYm8ml5YQRZkJ6nhW7ai9IqrCqTuSEiK5RBB+nviUd1gS7rgrLISeBcdfs5zxsP
3+AyF/wi0X6MnZ70zVfbGBAsv8ijXEZ9AkGOaIfEMb2Qkm9t0PU/S1OXiYMi3QhI9Qocz1KftHel
mdfehHV2c1bwXglZRl4LQQrR4A5TURq3BkTYnUxDNPCJ8pLQhDCvwv55yK0SgaHsB+RkdtQeJ3AQ
kzi5aPFdMOC8cHVZU3NWBDQeJiIbWH5is8DGp2ZbBMgpAqWziUUAfJhfHgcbVVklpK60H5Qcki6r
L4sqJsGk8sImmvQaAnNXJQbNT0OS+GoS2rn/MzMhr5eBSO1QAimgrxFL1DDrS5bgCfUQBPi9GVdX
HVSgb3F2FjaJT8F3Wx48iNEoSBZaCsFw4QUJceHSQHzdmqy+x6FNHgbIfv07AxXqLs61/xloBy+S
UCItqiQnpe6coenaB4waHF55GQWDzXBgFRKmeN3Do2f1JOEmuO8UpvZCw5QIpGl0aib0MDQy0oJB
SoH6GPJvwXR30gRW/aWjpPrKwA2Gsh+KVMm4UdySmSrbzyLLylDSDg4jHAcliYVjQM6rZItSdmmG
ViRcZPv+LdI8+T5AvMSlDR7CcLswJ/G0CIwAllDgDz8GKxS+zLsgLqD6mQdsQoM6RU8wC8V94Vn+
Z4+rznPDfACfynWUQHZmEwROKUwsD5aI2VXTx8R6RWWtct0nZuY+y3ut/GD1W4ebP//nYv0Dio/l
Z5/bl7+W+PzXZb5IbyooLFRdzPPxO5fft3nrc5HaJWW1YeFGBNjT7y7+gh37j52vo87MZQG7X5Nn
F1DqP9sq7rmkpR6HPBFoJlyRsAnGaLkXbAKbAwzAE4EmrGWlABMqxsN9FWEjDiTZikCDs3CQEUL9
VLg+BGXll4etVvQZNaGqA0JQLAZ+74vA2Vvrv2HP4EcElvzYM38G5SkJghrSQOHBXSUMRclG/JlX
GRmcvLOSi4AG2PEtCvSB02mcxA6EwCVYtygJFXF5XiRt/bXDNu7cAYKIrJOlwEb+JczsFi14ACeX
LnnOm96pwYP8wIWZWPPI9jI0i8KE8nmUl60ps4I0wzT0y2E4LdM+r6/ikEXpNLKpdkusg1gaVewd
oyJEbSD7oEpgrufaNK/6iOSVAwael07XGOo2LhlxQgYp6W1ZVnl7xSucJufguuLrpmo4OrGCIVYT
P43Kz1US069RGofGaW8D+/ANjAdYI1d0dTkzDI/RcBIZCWRHkKJY4ElSiOTVhelrNuM8otUU+Ki+
lkXc8Q5J3dWhfzOU1PLBgVQQ73LwAOc4NJsO0kYCwb7X1M1Z7AVtMvEaIO+kBg+TXpRxUmdnXcMy
omXVoj6aDS0QnGdJYKJhosMsqe6SNsLWJz+wVXACbjUrZ5Ah4fIhsknunwRGmKTSqNv4b0i3K7BH
ymgvzYwo5IgssNSXwSoyN0GM5RBO5/09p215XLOyOzaTCnKHIcT0tkWVVUxF4hsuonF8UgQ+E47w
WQ50AvhnSBBCrzUCNwJ+wlgolTcQGac07VxIe1gl/aQcUqmGFuepBH6EgRsSurCnQxkOn/yq9gaZ
AA1HznnTho1yusBUaJKXrO8U+Dtee56jeh560hh0o6dZOmSe25Ug6eeE8Nw7pVUTN25UYGNmdaGY
kDazrmEmG8M0ioHIucVWF9Fi0qemUd8kCaTtx7WwlB1J3vaZvmIi97NPFUvocrJUTc584CsS8HDS
9pPBz0Dksq0+xSIxo28FoSlzROHZlSsoEJYzEQAnh2YerYV4gOA4oietHXY9m4omyiG/aHswz2Zo
evWUGwmz3Mbuq/Y6qUR1PphNS7+bMBPAm+coCiZNqpMaTyHjTAouialYOkmbCJMvtK1RdJqVVcJd
27NQJlmTesmJ3xltcGWZCXBSThRpo51kDaQYOcR4Zvc3JYEI5JB3bX1T1QnKZn0qmnJic9/zXQ94
aeW0aOisme1BvAsOjfbxpGNYlbJCEJjNvLrMW6fpwsaPgPjShnmnRZ2W0qsz2y8cID5E73ZxmUPC
4uOYhhfI0kOXTIzOF33iwu2kPDjlKGwNLitI2GLIRBiF8Nb10zwcsiX/XVLiUt6BKZBBVjL7mw1x
YNvJro1Uv7CCLmM/Kou2GmzEkgA3Zaij0GcSFQ2rwHVlOfuaiwGugTtGbwuID2jEPesigOpnhnBi
28PZNE9oXFWnqsZRlp3WhsUTBVe3u4Td8EEt2ay+1eTvnPSdnhG7hATcQiXht15iFhDbmEC0OFVi
N/GXJrdSJu2UlGoS515QOWKovGsPMchCKfZoMlMCDVp6hCbZmY0jCNaDnqnotCCGZV/5Gew7OG0o
8gcfovIJqnpqzCKgBhOnzkNIHst0iAo38yi9TYxUwOpJIbmbKoVYJ3urVOSOi6wHw8iULo7rHips
3LU2NzI3ahAtZOvl/R1XRq2Oi06h4rbI+t5yI0iPW1nUGb1LsgaI587sTmA/wdZnXpTU52VXhhc9
KaPhvF3y/Tos2himk/LZMc8as4ok7J8akBKbqrkeVJPdFUBdfCKwTSNNu7DPWEyby9LONKRmQ4Qu
KcRuvhOUXQZbC6rjTg2b3zLI82w6ZMr47g9G9R3SQHKilElsmcXaIrO25QJI4KjXMoOxEvUidKld
pqe8NZsTkaeNFGbuXRYD3JKTZdL4X0Vv+W5UxiafeX0JMU03RJ9bs00WkfCGO89UpJYJo30+rY2s
YydAJHf+xINJTC7LAue5Q4POB3azb5FwklqzCxoG2Y/IiNBd1HkJc+qy8C+w6qL+BpjI5IKbfilR
VfT5SZ+GhS1hEaD+wivryIuXSYqoTkRbBulplHsGv/AMVGeXvFL1DYS5OD4BVgjBRzFy3ZMimHq4
7Sd1EOluItI8SY/7LMHhBBkxv0JDfBtFNUDSG9Yt8itTyMhLEEy/wE87GcJGSusE2ii/+NjQGBJD
FVbf+qKNvvqs0fUEngE5nh0ry/GBGLsocrP/nqR9cdJaUQEcmgC7AOmhTHwzuO4gez2NVe2fFxkG
+0Ob7KygqfZuKG2Ms94fYEVyAwDxmVatUyRNfNJ6Ji6PSyOMChmlbDhDPTG+oyjV53VN7SvPrPlp
GVfiom2D/lRHcSqDMg4vExPmpKgsL5FJX+gzUaIBnqAsvzQ9ZCtc98aFGIzAwS3DZ5xWNyXVGCYZ
jpr/Je9cmiTVtSz9X3pOG0hCwBRw3D08PN6ZEZkTWeQLIQECJMTj1/fyuse6z712q8pq3JM0O5aZ
xzNwaWvvtb4lym5Lo3JrbWryEYfYoZmnEGu5nvKFdM0vHgynRgVDvtsa8kli1ateVHgyg3JnRoMM
lWBSNjehSD/qeW2/YZLmB1yrgrVjTXMnoCV+C3dLtxz+xgNZ2+0iFj8UXbC0Z9biAFmSurlLE+gr
DY0YRhQStmWYtDMUmGZaoEX55IWjfWfFyEdfLsnOczvNYSWSGXVDs1V9MpVidmcG6mcI7zDLm2HG
Cm3D7DU0u3oM1wFK+UrTy6L2ERcqburYuV1/gapgCtEJXmHUzB74ApUmnEn0KVSDYpCR8VVkPFxy
7XX2QWqV5DjTo4eEKH0eNbon5nZaZoZmD2KU6WfNt9+6beVhEC55djVjxzlq5svQkegkkzB7nsJM
vwhIB8XOYihBngT00VPTPbTNKMuhb5/GhmHMQKtZbpFoSoFmKh8i39/NfZKdvJb9BcU4KGm9ySMk
57DatnrIrZDbRWE4hqTdjeklM7I5rYlP3mxUd4UOLb9fWZc8B0p070SL/i7DskS5nAo8Jv3E+mg4
DF28V9ww9l5D0rk90Lou7DyOBSIlb8bsD9vKWmybnbal6dP+yjO0pG7ejyoa2pKO7Fvs/E8ptvBY
cyqqpFXqZKOR5eM0Q1AI65/OO/WWTpGvGhyrJ9WpFvV2Iwc7UGwyOd61rgnvYXVVc0Y7aCNLc7aJ
lZCY1ENCO3caA5pAkBYD1IzF3LO533M8QAhB0TjWzRPWBDVV3NAMnquIOH0ySk8PbBb1b5Zk6js1
s3lJumQ8WOPMyXO53SuxDjAYcFqsKHZpoorOyO5Xv0fT15G14zGErY+HHz71MzbyUa32NSVNUPSo
NKXrWcXTXZ5C0Qy57tq+7HaILpiBu+90pwsvTSDmpWgcU091KiTJV8fc84Ce8J4KHl/MPm8VDuu6
UtM+HSCNwW4IpPRpMcgpu9BW7uc+g4C39PwL+l715ODu4fSaW3miq0AbaEe2XWDZkwNx3lyhImAq
VlixBQ04+nAxevrg3CpyvzYCQ3wC8XSRf4KAu+NOI5w79bLFr05ZWE4w7oPPmYXRRbR2fpioge81
7sNc4Xzdi4Rr81Nusy7wjpeuaMdp/IJlnRbTmt4UmMbBg4yysnNSYByCgbmsCXmwXNnDviro2Wtt
riZG7xajHToaxerfRGIGaHQGDW2C0VpQTC1HOaAtwzyErjDu1ryWLX5XQjNZ4Hdc7KCbd2+XBR12
JirDaX9dseemlbAy6Zk9B9Ayq6zebB5YCnsh3OO1tG4RmEAwWOQB4fF3GGmiWoieLxtDjVm9J99S
+Ffn0PY4O3jflTVJ+j/ShQ9asa3iOFiuXd+6UibTdiFs7qoUBuol2sdHh/zJyxDP6sQgm567bE8/
uLRfejmmVSrmDAprK9d8T0NRjkF/b9B6nWvatxVe/90fTTb18D8Fe5V7Ko8Zt/41YuMHjNE43wk6
+9lOqgq6GQVn7RX249SXVq40x6w1vdS1ak/xKKeitxrDQqvswzh2KR7SIrZyymJTLGvWQ+ng4YHU
mb+zQxfkTnTrx7y472Mm20usG34n645jk/ff3NpIdIV7eMxaw9s8pcu+lHRNwtLRfagUv7k5axdd
ZNO8OB9F0IWN4OdIYxHDY3zVWTq89Q3r83pg+gPl93ufxOOxbrq1YBy9DaCXchynpeAupdXM7ScW
2HbChVz7gW/MvGzQqIFl4FlPVPTVyoV+irJOFrPvuyubJYOgP01FsA6vuOgFdhhl210M86cIp9v8
2zH2p6V1CIdsldW2JzCOt57lcJCjfA5wjCdr8OHRD+cUWreCAxerSw8v7uQUhaoGg/xgtwEGFSXd
UuihEw8Qpn1bRJ0SVbrH813U+l3BLR88vDBIE/mcTG0Ru/ozTNbhCutDn3vLlwNts/EVU35U1Ggz
bst66TAaUfh6cnumargJbmnw6gxlxx3X0F8cqBX8YdrPeYBaWrRi+mIDmX1m8zI8NwZzIiZUjMjw
dkyRbnHwzQWdrlSb1LkNnXwdEgFlvmvnV2a3n5Zl9QL1W3tICSO4B9PwrozrpcfDmkL92E5GP+MP
rS/tPiQnFFd13mXXf8Gw679t6RY+wfKJLxqO+qEP6u4RIq+6226SaTtTyAJh1x1tv84PydKbC1Xr
O8Nc8J6ZRn5PSavzaI2SA7ZmUngcMYea2/Zupzt7NmZ+M5F7jibNbr75esnCdfzU3O93OGbmUxQO
7Fszw1lum2x4rAHYfB2wWd4HTzOMHBO6Oinn+YLm4OtooujQxLa9dgpld8Ic/cklGoJ0U2UNGuPq
E+aPZuP1he+rOfUhBu0+lfqOJsl22Lr4uVsVq9bM6WrtyFbVoo0rSw3/wISyXlcfcZNTS6ejQx2+
G8J0uzo5ve2Zq4s9JqidtQ2LZlWmyJy8AJxg905M9XnWA9QOM6elaMUMj4yKMuujBx9ZcZDJ/mWg
/XhwfU1QpSAnNJN7RMFefu8ThwET1UN/bGoI5nSA9T2wrM0Zi6Nzsron1s7REdfr+K+NbLpDNNwO
FZ6tpRLOHpp0Ho+i682byfizoi4qZE/qM9nQI8vJpgVCAl3VDCQ7DFpEIFumEe4s5vogDOenKUlG
nSsVNxjRYJAXMpr4CA9knM7p3LbHLaMPiYlvW3bANo7CzzEU9alOmy0X+CZyojw/qamZTnuiadmO
LD3Ncu3POM/ni1nt9rxnSfMM12i6jMGO2RPqPBoNYCz44fu7DmZAHtNhRONJ3uLB0kMWwhCNdJJb
E85v8NXaIl2a4G23tnsJw3UuU1BheVyP7Puit73oh3Ysm14El4ARiPBpyJvTmNb1o22FPwId+TXt
kbyIoAdAFoPTIRh3f2u8OagUkdEi5xAI79puWlzeoGkrTSLrA0TLrFqxFy9stwu6zZl9kHQfPtt9
TLIKr8iMSug29rgpPj5N06AeUHa9h6GuA2gMDatPSQ3/rIbw+SNM9rho1yA+9HHP0d44X/Jm6bt8
3CZ/F6KJLpw0qgw3nhUYXfu7NrTze6emAS73wp+sHOE+R/10DJNYfMWRLA4BHOtPRYU9iB1QisHr
CtHLG3UJ0zU6+VDsZdCkDqYy7Q3aZClzdMAYGOO+vZdN6C9s4eERalZUwMsK7pZIXeFneoCbXDxm
0w5njDT9kId1u/+OuQZG0EBaP9l9BTcBkxNaSl1ZuPCHNoJiByMk656atYkUzPA5Pig7bSWn8eck
h+g+XbKmGsEE9LnZaXqIMuzbRo39x6ai7RoOsz6RKQwKr0b3FK99c93g+VV27Zdi77e+YoMEWiRi
/31jcsvyyCRpTly6Pa7JTt4dbZaqJ9K8MfCOJAcpM13bJJsL0TbxIyDH7YgD5Iay+O4XbykRAAzg
nox21996wCQvVqW/REL2e1A3y5lIyDL5APTjmHR1WjXtNhxIChzoNt5f+TSm5ZZlvgr6bjnwOkjB
FS0L3Hgm+vSgaBA8QzOFDkb48hyrrXmVHpoPVOf4GDq2PzjZcxBCXbiXAwcTsNo6fF6m3V0CvHj7
Rc77ep9pDoIyoWu+jAlO58wztD+1TirX4zTM1A19wNxeAf/Kio4bkWdK8e+TW11pVTJVBKZeMYuR
4uQjcMhy3kca86kXJdR5mKqpW75EjcbpUVMakFyksyinWYpnHmBUD5zcNfCPm8ypcV8MziQapL9M
gPp303ahTUDQ4edQzDC0FwHVdQONN4EIoGHp4yg+8BVHF2R4GMA2XRsQlRoyXKrC9khqjLU76dy5
VrLGcCSnA+nmZq+2xNsfvOO3/nmdo8/AOvnGN81UjpNm+SItxllAqumRb/DKxyhE5xcPBj7TtKKL
HjnEH7HGYLm6blBFPW6fC7zHB3BC/ZVsDB1lkK6vKTz+Q8f29rcJnP8VNhHDPyOJvteNC267xj8z
PmT3Hps4wuA+RceUSyALBpO6kow+hmPigZ6s9ZnzAPL4zCAYR6ENCi12elSznKra8invjX1OW5NU
DKsTc2q8gjyBB8sF+d5x0RQAutrC12H/bv265o2dTdGNa1q4cb/XLMR8QpsWMiP9pZVaTmhtf6fN
fB8oOxRQjX6m0/zQ4Atv8z2ZoqedDixXPBpzope9kkqHuYTuVkJ1Jnea71PFsR5z9AVzrraZFwIP
o5nTr2xFQV9xuKJnGZ7BigE2ux0UbfBMhgR62dS/ed6X/bb+qOvgmzUUndO+x986Nf6qwQ5CrEgj
dCBqqAgj3eMWDUu+MDxxtBFjziBmNqDs3GtgMwHyyqRtsQhNrkug6iowDiMv15ireDf8cW3Uvu+q
OZEYRZNTyOJyhqjjO9kUgWkajP09BVKwxdHnBlqgwmAeH1G2X1cGPYLySZUQ0667G9EHhjYMzqvV
z42Hhas3l2Ilhx9TX69fR0ldOeHdZzfBXBZ8gtIBbKF5mhY53NdxLK48pfwwRuwFGvqXsY6iagiC
L/EWxw8iHa/AkfYS+6kps2ZNnwKVXgwP1wfINilWGmbRdfZXndj2p2MoiHMyrIdEQVGI6x5jkJib
81BjIiVbEMI1XfzBrW33kiqdfo+iFY0VydC5wVQ9r3q136kn7ZALQjBqx3VyprZ/pXril33T9hxO
41IxDHsnsZsAEspGKlgm2ROvo/bCk04ASNDJYx9nS4kOy8KNnoNcDGp5MQybctnTKAdQ474KpXWO
Uah9X/StyDK93Dz+Bepa3EX0Bvpp8EagwQ8jIfYUbp0C9imWoxrAJuYzcNK8kex7GkFgNVuMD3Qt
xAYwNj8sJIFnngRTuXRYwHMGGc2Eg32qWbcfbb2payri5a2OsuA4h5Q/WEEbqGgbp1Wwj/9Rz+Wp
HjP1tKQSJrYbppPCePwGI8ocBwh2d44mgL4yvuQw0OJzF0EMFkbfL9zWxzWFIs3MjUEIO3E/tct+
N3s0kz1+rN97mvyBeSNz1YrE5nCaJATaOjusQaBeViNR19TMq6BZxJdu66HUqtHiO5AtOCpQzW8J
2ZKxYEGcXWxLHWYJj53gt2gt7BChHgsWX30bbyEOumWGI7+rrdRrFBbokDnNmRo4ertgygnMmitM
MIguXZ8+tDom9WFoLC9qY78ljppnHCQ1Lda05XmKU+XAVqhIoV8hc9s5eQppiuLAU8x2AHBV2ffD
tZ8stLhwfmBEv4rYiKfYiugCQUIkUM5cd9LaNA/QdWWRjHPz5obNVVOb7ChiQaMPNB39IZmhrue0
b94a715n0XaPpsncA34Q9Ec2Eui129UXuo6hbnZba3Dqb+bom5nB92/N1Q9DfAIChgkePtU19V3/
lLmUfRIZQPGE5LG+KAYMwrt0BEW5+FMwi+QerkuHDnCmUGYz+SPYZrxfaQT3QKicvkKYUnWRUS4f
HW88KEPr74YBR2GeDTE8ObP1J5DSEwrZAIISeHs5EbAOLcTfvI0W9TwJb8BSoBM6pSN5NkO0/By7
fnnYfBZAPZs+MpD8oL7icYTsbn/sAJ/PGO/A90k0SUnWPo8cvu8QmyvutY7OOxitJyz1di4wrG7r
gSCDsTx7fBDEm2nqpuawq2XPSggaJNA4/MQwPMNU7l7UWKP/zzSjbxjsObvvO8PfN5WIqSmAUfWm
sDg2o2Js1hhsIZhL97NzoIWgoCzwYNJYJb7ak8zFH/049/Bkt4mNJ9W0AwYsNkX2EM8N+Rl1OoNJ
64jwT8xH6AulIC8TXvU1lXOXLHW1mmgZqjX2a1dkTezCHFbGoirSzhCTFkJfrBtbU9nAmS9mwgkP
pdKM5bpu/ROcuL4yK6/vAthg9RlMY+MKuVoO9lXK9PvMgi7L4a3jv/sZuCHOHn68fdHvs6vj67QH
6R3UsfkZJRP6QpQCWQ06Mq5FOLavwWblTyRSnv2wJz82mEMHIpeomPr0acJCAuPXpG1p4XW8NB2n
CzaB2O4jsw/wwiNL3wJCelvtAmbHANp/vo9bYX6bni3PoY+x68GaRcs5EEkMeLFmH41caHie1aCe
FQZYDdFnMW3O21QiTZAZ/8AWL/e7EAJT9qZZOkHVkagNn5QF4GqXWVh7YFm/zwVXsBVQfzG+tivF
Q5yhoEkc3UwPD1a6AIqU6ubXZASwWwGVDP0XmdkpOLeO1fKnC9iMIS3A6olNt2FEseYP8TVTJw68
FkuK+Ee/1c0RHBXEm8jb/tuGw6viYN8wRbu4PcamV0CClrkxsNwbD+U08G8ND4DW0oVcXBBOpZYL
NL+W/GILCvqtJMZTtlSY+8ZTGozxQ4xR4Qwiff6BllcXCEzcXGbblmzRriQ4GzB066mycPeOZl/C
Uz+y/WoaxYqJMMBgnm5/MhwErx3JJlIAK+Bf0jhhzxpN9c+Q7+xtX5b0PRyFOQB/TXi+aDi5omfy
fia8uxvgV/808eAqEKKAvvlMl+ONqStgvSPZAYNtvMdd/ylUrxHKb55Car4mfqG/vB27k0e66U0v
9p35GcWUjnexGcGw286Ob24dhnxth/UPVM+wtPbWXi2EfDNm/awHay4NbpT7E6jYnSUAy6dNSOg8
TY1uFxU6LIBbZUApHCThaeF3ofDpceyxZRePrrfDKirSyZtn0OjkJANurmO9YgkH6xaVHSCLkkfA
Fgg6g2uDXXnukui9XSX5PnIS/VAc60eD/Htb/cYfsollpyGDlzICZys928Qp2ZV+S7Tfz/BmXtF2
kzrf2mQ5gknAV9zs6ZUFGVys2W9I2jQ0PWH1J69z78IvvIYlmZqZv5t+wzHb9NSUczC0MgfXmR6a
0SAioJLwAdQMzSd4tO/pYPVbPcn1GpIVsZSbFI43zH5BRSJvbuzl3Qx0ri42h5mV6DGBZ4gEBiad
DKQzATwvb/L0zmPzRWfzXbgkyWvQIkax+f1FjOGvFeg/IM8GokMEtfWuD/cZIxoSZFo00SE2myh3
SBQF9i64+g5C3AjXLcf1gBcLWbTUSAGebMjlWbcx4HlDR17tKF7FiqL7VYNArlxifu41QclAcayR
HuLkpUGUpuAMUs2W0KSqV7/Pt9bmtul0+zAicvbOERc5hzXF9qopmv0aIQb4L1Jep2gkBwhLPyZa
c7ShyiCDlILgq52Hubsx2DpdbE/YXgSJKh8X3a2Jb7EQH2eypy9bKrKDHOxzzTh91nSev8q2bf44
s0ZpARxp+pX5lVzdMJof67jT1wUlIA9wt/mb753/A05h/TNmJjl1AXIgsPheGJ3HyxCK9T4g2GZZ
TV5qEj2pZI6/NJk44FQI0f7R9qxF9qM2si5S5JMuDf4NzbEPpuERVtRYBjH4ExpQnYtlJy9KbdPT
2q4/Ny0/fUIhurUk608I9bxxxk3lqR2foFv6pRomNBfCRvd1usP0ZQMXl2xd5yEfmaHVTYXNgwQW
a4Pz84SwCaIGPrFwg1d4Aeu6AHxgFB0INfKia/WRgoOOwIcr91WbFsoz0/EblsaGc5vpLE85P4H/
d9XoR/yT/J7cz+DHIPrFpEr7nR1Av2SHMNzNlHtkvLCfMl0fCKbyK2J/9GnsFKJpdio3Gi6fWPVB
uaNDe1XgMg8uA3EiF/zdVIrlFBu0H9Hs2OcKz+DEKQBjGEARAW/ZD691oOUrrKLlLYZGf26s2F4m
59EhjFqBnGFGLblvevJuYCWcVJt9hFbwu0Rk7DIZz5DuqOVvqB/QY2UX6AhBUGx/BJSWWP4yrGtN
Lppu7+9Tz8TR6elsIuzZ+x0P43EN6t3eg8LhVd2YTVe28TrvdaMQBtFDiVUGu8ru4ytWi/jmnAnw
wzlJH6eZO8h5gKvRLVLJMfm08ynbSXKOxnrPdcD4KeAAWxGydPecN3PztXObvAv3ui2TdIqPeqjt
wWYkvlLnpmsf+VgcJ9gtW9kgahXd6URL1qChXuoRMTnmBRQn+D9I8oTBiqAUyI0KDkl/4jzZ71ui
wvqGt06+cjunzTcVQs2WqFlrsxxd30TuT5fOnOciAt2UL1s7qmfua+Ku3I7xW2JA5ZUMMZ8I3xKG
mvArW1KRPkcJiPj7gONQPEmYu745ZF2o8YMSl23rHfKNcfC20CZOr7MGdXRhHRW+pAESGAdwt537
4TbCgkewZG39DCt3WQ5uZMz93BC/1cDAECboPvZgFAokdZr1AJ6gcSog237q80R+ZkMY6T8yWAJx
gOkLH7bV+ylGB3s3xyPSJNsAWYP5sSt5YPeHnqx7EaYKOQWIy6/QY3ZfREALL+3Ubw8h9vxJpnaS
50102Vi6CPQMwqr1IRq7pBJzrEvfhEhJhky8OkJOPV+gKYLDiSN9r2CV/4GWNH1P+EY/4yBuE4hn
hOuyV9v6GwrF9msflujO4RLcTx9Rl9wtnRnaJ7Nh2Kr6wCt2t5oRaw68NPk1NDIoBpOFhwRkFCwb
4QBzCh2Exy5etj9cYlxaGRMo11uHCKhlzZIeANG0aJLJCFhxptBM8gAc/m+zw346a9cDT9E43/7Q
kOznAN3IKWMOfxYvuBXt0STj7WDPQDSrkuAm0/WYJpj5Kp7ccjfpRmpT55hlhTzFbT95pMUC2yNU
45uIVCu0XtLkvq3b+L2Z7M4E6IR40L9AgkpIbHBB+ebfg2Dp2QSZFizn9Ih+UaFLjFuCgJZbM+IO
bNwCpDRdZ+cTZskmVlWauvmFIRxBFWDDMG63AtRIDQNAzgKM3CGRjTlu9dq+JxOxaemGebVlkojl
AQL3YgN8ejdsL5JOruCi/g5bwX/rDdDrcqkFOAOaQVPayigRsJ0PZmNd/Y5S2ep3azGKhSGz7Slb
t6krHYZIc1p8FkFl6IPEAdpoDbJZOGNo7ZACN3g4amkn/QaiiDqVq0H44J8uYv3/GdFm/+X1BsVn
93sy5v/einwjtG9/4y9Am+P1qGmC+4eQhcQtAhwE9F+A9v/GlQcIZuP1MfT2fh+KG1z+ArQjimsR
ECHBpbBhgqsBCf53fxHaEW7uxaU6gL0h34dAtdn/hND+57x6AnmYEKDeCd7wgTdTsuj2+3/LjxsN
pYCCUvHhjFot7H6Bhu0PKti3fwD8/3lW/Z9B8L8+CR+Ep0EyvLf9nz8JJUwhptOWbZ8SWUjYx13O
QsRPuyT8gev/if7HzVX/6QfigqG/k+f/8YGc4e5ovKSQ4OXkt9//24+2z2KRDJqLlLo5QqqPHMRG
5F02GF4QpqAC59wTyOnrlAVf/9f/Q/T/2gl/vzbi3z1WjouRErzBg+Lx/stjFUvUGMmbsg8RbSzt
wKbtyCKLuSE0um7/m0f77z4t5bjthzJCY/B+//yTrlKAtBlMOUTIar4HAo0bUscp+vBlmEf/31w6
8O+eKy4JxY9GOC7Aub3e+u/PtYk2NFGtKadEdUdG9qB0Ovlg0CrPwiQd7n9Q9EkT/PJfP9N/SRLc
vk+GL5PFeOES4AAa/vPneh7rQaem9BAQih38Vawd9GNOf4qptcUWICH6P//EBHEZgktIYtAu//Jc
0dHaKUV9hVewQN+DNlZmHfeXeCDyFSj9XpJ6mf/xvtX/dNliieIH+VtkgqIrBj6U4IY5/IqL5v5l
8SQ0NmzVQLgdTrMcHDGgCXzzaAFmVJJfC7zJqwQ4lZ0SQeKxipzkZynm8A3GSL0AIbTjlEOC3142
xJTDsscQ+Dtyu/8Sw8cObw4IModu08hHtf1s7qkF0FjoaO5/IPjMMxgFhD0FGZ/gKRMbdV/A64C+
SBFZwAgOItIc4nQEjgxbzCflBoLwkUHWfpHOuLVMU9U/z1gR8Glwd4A4tPUw3AXEIOihoexGedgk
uAShZXu8HdbJClJCo5tJETRmsIUfI2MuaY2OQVXrtLmuIg5BwaZMukwDCzGbUv64DQzuiKQd7htZ
QZfDbp97jnymBy7i2mn9UFPQ8GMD5+0l3pnlzx4iZLUgPNeXg0ToopQYi0Bp9eiy2q718lBL1SI2
OyjM4s2ceQ/JsOvHHMqKBloEGfa7N3EDbZahpCPaN9BvxltlIMAEbZynAEO+15yjyEwMi6vMxj76
sgwR64+ZtTzNAUtHuoLolNCDJT7GagaF+4DIAmG3NoKdkahzv6X1bjs4pEl/UUwGyPYKhB4OhEX8
jsfKi5MCS8u+UlC7sIPXWvcgqixyZHuw2O2bMs0GW2+DO/iRUWlJlDtjkw5Gem23fFqCaDMHEHu9
/Ko78AAIQ5NYIB3hhnp43jsdgs4dVRuvyJBbBQtDe6bHDww2C6xRibTngzckEEgz9vOol4ce9N74
qInHTTUdM0xVSNc0cdk2KbKAEcTHBXWwn9G5bqFLNUyQppF3uEJhY1dAfWaH75lmBvBrrIMEnkWo
uvo+6oY4+JAdnkefh2sAtSKXHcD1pky3KN6+kRrG8X2KVqu9X0ZqMVIo78dfuAxiXHDlBJKgGAhA
hHiwoOmE7+UhYvBRfoYguKNX+GWCVmmLDOmWD7drdcq4k+vyAXXacPjBcHdKmGJMfMMGm6Zcz4jO
llviJp13ziR/5pYRDEJO66zYIsjEZ5mlc10g/6KR0OWLfwNYiQAxFAg75rSpHWABzrYP6bPlbVvX
WGGa6gSG5mGXad6IPnit02X5wG0Z48vMcErD37AyyqfMDzZPWy1gvU/8G62tOHZ7hCQooPBtANYN
ZjBfu4w9wNmZw7w1K/K9DMELl8O95hIj/Wr+D3tnshw3kqbbd+k9yuCOeYuYSAYpzhTFDYykSMyT
OybH0/eJzLy3JVV1ynLfVmZZi6xSKBCAw/0bzs/jVxhxn/lifawBtrxbBI5eI6LU3xyWkfeeDTdt
JP5Ow67FRr5JgW28KerN30uTdK+zJCewIQEwDvsFS4IO4Giopze1b936fZY4RCY85z0NAlwsiTR4
34xZ18c2NYF+W7O9f+DcNyL9o4lgieuy/HRkhrddMXXvldbzKXnpWa3euBMu10ufO55xNgQ0qMue
T25TfBPjvPInBoH73ek1JzJrDoYL7U7luKWfXqYb2EPetzXq22zTjzQUiO4XibVZF7t76mxPGEJ1
/Bfp8SxptnPe1eBDKFTGsyD7tJ0I9NNVavwGMgAJYBVbbrLa7KxJNMchnYxiExFm1juTOO3FHIGZ
wrES+YPlNSuxpdOZdaOQjZ67sBQo9iiR/lYlFpE03UfB3ZCnC70OKkHc765bv+ip0MgcpcjrvVu0
6Uj2ObOGnUfzmFS7Rgs7JoXp8WyiFYWQsCxigBLpqTBQ+4Zed5De6T8QNjVf6zwMui67zkMiMbta
uVZSbAPWmiTWaS3NTadGlZ87YuzUxUJ3aKVpuwTzhdvWwj9oSR+ERGFIurKdOmpPsC8cF3OsypEH
wA89KM3BZU/kwYEkVTTOdO8jeBRxXawIaqTWcfLovRF6c4tZUf3uCSvs8oxK+m6urFAPRPAwQT+i
bkqjx7QL0vTSypowOXOXSkKqiizLOQ4FlhGZvKXKvgtXT+qSeIipKS1DEkLc6BF0FsfM/Q2Bgs49
suYGOQ9i24W8qMeoPlvKTJRt7NYKD2/JuoValzcm6HNEthoiruQgr/hi6/qsx5CUwUDFyfBCcb18
uCuLZJTXU+AhjlRy9os3tdQ2Jq7KadYkfHRw2VMCGPVJXezTN7+Rk9ixEgAcifWIE3s+zUTbt+NE
82/b5XN+35LhdM461j58g0k+pkCNPikDZ3fznOfHIaASQYffsr7rnh6hCOtlorfcEtArlswNNsL4
PHoSFkYV202FGSPJ4Hr70vOsOY44lB7b0KttvGaYIHHQWbxmp6Rf9GFI2pbqT6G9d5okxtvIoA+4
Q6Q1bSxnyL5YRqV6k/tNkm2sWYXv2jQtK1Cu+7c5422+KyMqN7GbEqg/o/cxuPt5aZInvzLJRBEi
Jeeyn0mRPyM1L0MsfKsk6jiSmtL2vFbnnY1wem3War1gA5ATf4GpES5kJ9R4GY2tXq/mohHi3lmy
8EnDl8Ip6IJw3eksCPWmWedJ7mha+sN29vK5vZ8Io4TnqysjymE0bKa4L0VQX5xCjDVlW6HJ0vRE
X9EE0hUmBIYW8QSrHXGouiRUpwRw8D0lc/Pcr0P06g2+9SWdRcNPOfjii9O41XPSl7458+y8azer
chp/l3k+quiQtuTcKHAOfbyWdajgvVgkAFteTevGIeeD9WGTkztzWeerOOUBAktTmdNlJSkzbbTf
S4I07ZS+wMAzVxROVloRE/uf2PEy60V2vqTjKQqSZ17mEnZqyxZ6QOKv39211pctopa86puRMk3p
ZoG19z0CyBuLhJX6OsNCspAT6aS9LeGJ7hVYJqnOkp4f50BtYY1iC82NVTQsl/JiQbLJNmwxCIID
wNHERgY3I1WfGOKtPU9S+0B7IxwvVblM2dEmjuHjlFi8NreZpucCD4rNxCZ1U54MhEoORrGcKR9s
BQGSZ5fVKonrZSiI5kHdqNgbBI3ezQQMCbO7Or2gnxA4myHKurdArIZGBC4/e9LIXK1mCtVOJbyM
2OvgoO7FTMCJfH3JQlwstMFQpkbHoCMPyeh/n/1c9LhrLbWfDYzPNPksnHZSB+kvPJQ2WdDia00L
FsYFrm8Wvke5X1S7ilvsiemA7ZtFu5evI81ERAA8Ez0CzvGvCC5mvQBIEuTbIsvk57RUOXkUsXzT
fVPfAZeInBnrE7rBVlpRHVHPyzk9DfNwelxT9+hgSweHOoqSL0xNcr5NtWu/KlfaI3CI0bwQ5KJ9
ZGW28xyCasJSZ///PKvM1Bvp8ZeOqWPlN17gt987hgbf+gb7co+xVb5GpC3FphCCbcm4oGhdskFY
rjM1sRlkLU4tCmtlWm5J3A7ftHZJu0gx9YaokimHw6SAKMTsk12LDYWWMPyL9Wvlh1DlLBPk38O+
mNydaHpCfxSD5ytXQfOIe8Tg20yr4L1CLQO+1FseDBy2qLynOjLXlLHXm7xubMRfreyz1W6RBnLy
1wNcFGG9hdwx54mCALJZZtt3NhanfYwqU1avox5xbWfpYbQ7tcE1PPB2z0jnlKHeSsGphU1YXzix
wKZ4XJt87gnBLhaCKOeNOh7ohpFXIDx1A+ggoiqUaOeZFMb8tTN989WtkvILezTREGgO06tEFeqb
Ccao2DsEaS/ZYVZP5NNDClXzOJhNhJZMdtuZ2hY/JFnfyNGt3S4Snf0yLu6Unzq54RG0IrAir8md
glBR25xXtQXVoWpqqA5TgmK+iTCy5tiMRsLvaTxaBupUnMyKzHnoEig2cedyBjsW2eJSycwwaTfK
OsFXoqxV3p46TXE95BnaMrSH8Qs5LpL5o4MwHrd1HRHqCrzhAZ+Yo0HEJvuLHZm62YvW52TXONVw
Kf2QaKtOCvB3f5yt/4/n8F8ofT/IDP8GQ735UOOPKNQ//ud/SoWWHyLuMeSesa4hi7v9PzAHK4Rh
Lk8wUtQ/yb84qQJ/iYWW/S/bdQMBqPTEW0DysvmXf8mFJx6q452IDgwF8CGmiuif6IU/UzR9sKt2
4LsuLkfAH4qeiXbxg6iWnXr6qSrSXW9jl3Wttx584DK/0UB+lpj++pQT3NVxQhd6xS9aoergsfRl
moJ26e6I9h26KH/F3bly2yza5uV0Yznt5w+/wn+Q7H6Wl/78zMDjP34YIhm6v8hLDV3gRmXaIl1r
vJ1tJdZdSkj30tPrK7Un52pp4BX9/WeelJz/UXr+/ExkXn5tILbC9n9lksKuMq3Gpeys/Ct5r+Gi
0hxUoXz8TiL8T1eUwKRvuzJEdRa/fJJAsQjSEDPVLHp+ahv71Ja0qy9zOonYNIk4wzElq0Fz6/wf
fkc+j+k3+DMQdEOCXz/fMREQDK/kdLwjmDDZ29YdxH3deh4dvURm42+u6L/dnzw7HiwxWp1U97h/
fv40D+Ur1cJVu4BTJ0KXnva1CLKzv/9O//FT+CREZWLofNTPnzKYwFTsB9SO4n9yFTY4mVYmu90/
+5TTdL7gtLVBfOShdk93zw/PGtw0BxstUbtqaMxNRDF2L4Xf/OaK/XoPnj4l5FkLIdZx1aNf7vtO
ZK5uKo40I81d3gtivm/ZS150vUgO//gLBXyMcG0P/Ra2xc9fqHS8wbNqtnbGRD6vNxTFGfzgb1Tb
X38cvlAoGVnLD+wBBAl/uQUUQfUxzDu962YR0MUZBzaGa/rPfxxsDFuiuksHoAAGzY8/TqV0W8qu
Z5tq0evUNTuMegzbf/gpLAys9fD9Ifw6IhS/3GjGK9y+VsWy6wncnhVJt4gDkYje3f/9L3P6c35c
iPzwhOA+LQ6S05Ef/bLg8iOoCRAZviVMyV1tL/pMkvH7lrphksdh6Ta/EfPFz+BibDDMKwJj+Fjc
s6wLv4CLs7ptxmkixJIjnaIAUWMYhVXufWkXF3QBXgkkRwe4xGJnQAFSJK3ySzKQv7OlGDF3uiF+
/PLQdLlfeDtSVuYSBL/8lBB21imY6mk3p5IDdas5DZDIX4PmvCvqriu3XsdSs6XzAv92LlVUPyVd
lYa3HChSc7CqOf0wJz/2QnL+JgFDhGB9JnfrDjct79L6IqKL2BHEAcxGQHuegxO0Vqo7aymLfCuV
P6c0q1HozirKJjdalPO0b+ZOXdqgWHS8ONkSstvvygcGDwAGyXwdSJptw0iNFToblMPax6suhtGH
/4p+oHf9lEdiq+fZfNdsW9fdNCSr+5wK6rhkSwGXHG16XuXd7FnaHHWZLsex8OYIPe3UDEXvm9U2
M91qvohybUvrKJ1yCC8D15TelkbCyPa3hRlaRU0Ixc6z28cQiC6Sga3Z8jZeQgDMLfJj0Ri6AZwu
yocOtYxqw2jrK3CDDkLz2lFjbMiD0S4bTw+uX+Y0zSnPKJudq2j13qsy0s5tNdQQS2kHyp0zj8FX
HSi32xLJV+HO8hdaKK3IHDpvrvZuStixLSRNyz26vO9CyDNYElvbQ6QgLUNiCs6d5KQY9SnH51x6
I7EFikP4JXIlI6yX4M6ugwatYjn9KXa5cNREljafwISiDKZRDlF90ol+L4Z+Xjd5ncFZ8OwlfcmE
ju5Cp3NeLM50NBELQ3ttcUs6qIU72/PBLqXo4rwQ83Kru27+plMCjavb8H6m3fIM3E+95raN7laT
dif4jxSoORIt/rNbGAhtQITcjFKjDi59FaHMSSu0ru0o6N7LqXOyM+DBNpE5X5lq03Y+1X5ZFPqC
FCCxnSHwuSUTMpoiJs6j945pc28zSQixVkp2UPW+etINMPWDM/kp3TuVd8C7KJQfJtwT548DXL9N
eF94cbdMOakUBI4D2l/wMqR592zVxv8KvZtmxQ1RvSJsbyMbl/lqjEQ7jrshkPQzk5yYcJ7J6I6f
jHq6481WvivZHFGQi5boyS/HDunS0hNy4rzI4hhSI6poH/orZC9Vjn6ck1KHb156vdgSCieNNqde
cO1CPnRO7PDcil1jKJ6lWVqIqwmM8pB8K8m2XacpbCN+m9T/vlLyeOiGxcPmWgcUwBCEkAVLs59e
rHn0rF2Dqnhr2gJTLlFB7kLhmpt7LNG+IpKYdNdtKxH3uwGQY0xxH1C/ENn0EIwFugcQcoLI2Vx5
54szll8yVbsTdRHX6fdV1fTllTOH7jdrpXcfC0xr+xhZBC83lgIRvEusoQB9s0K82mZN5l0R3xcf
6GYozaMbJBezL2XF+S8wYBOEGqzNHLWVvwG1T/niquf8b23CnDpiLBIRzHu6XQk1RpmT/G6oa8cD
HEDK37nnHKlaQnHWJBs4M2dWQyvDojrN6R7Wy2ZsrOFzpsOUbwxLDXQZyi3TRebBQ50m1ZsLJs6j
ahKCV0vcSpV+JzvUz2oH79a98tCk31peaESlIa+DI/IW72NEpHtyFKLPQY3SpUjtZi8lOtvTKgbn
W7UuBFOTtPPExpAvK3Dx0uW+iiYBjqiwKqwz3VIeMwU7DDDYVbPzTIriYLAIvlWzY95m07d3tJeL
YuvYCTpdC4Fhgp+wEt/v9VS5O6eVyQMzTHN52VpQimFNAJqjcxbY762rqR2Mac3DU/FUzDQ7PALN
Pr2QT45plbchitQjqLkmm3Ab0qA/9+Bzkd+FPUJwMeu/VjogSxsEMw1/XMz2Q+WjdaRSRgnIMZH4
5sG5f65R1KJNwT4DegZOLhXDFImT9cPwNAaIZWj73eQeuJcDdzNF/fK62rMmvyphLseeQWg+jo5t
7sKmDD+jpu9cFmT2Apsqy3Hu06nq3jzWgO+QdkgQEov3byXo73QzuzCe4hS4cQGCDP42hGo97vJ2
ym4iIQm+JXRC4SqVbRGRm3ayt3HQROPcMKd0lqhxnHdMqxBq1yaCpgv3fEqxGXH5QPYCPssIcaQ+
YoyW1+Ukc+8wUNQjtwymvtolmeo/RZY7VEjctN0HyGoYkAuA0hsbIuat43XzlwrG9vuwTN1NYamQ
6kdH8z5ejVKvc2NTKJnHgvTfsprnJRuHAZin5NavJeU+ZgsE5hzgNq4RABigBJ2pEc5xAQSACMeG
JUA+lPWSNKHLXI0hK26mqintTV2M4tZeOziu5Husfu+EBKQ3XInuDq+t1+iCuBvE4ZfqM+pXEo2V
bt2Ty2OZSz06U7CHvdveymGihSUTpiIQTfUNJEA3676GZMrhKSsB16O3hvyJ6X+y3ERBGwQQwAjn
u1o53nbEvFeXblMnkkhnFcEmWEmlbH1l51Pst9CYjpqEwx2zAXi0jfKDC7FYfkdo0TTXqEl05GtT
V7eRM3r+poaq6l/1lYNuh8lVJJtlENOxhsE78LvQVl14xdHjHkb7SjFwDceqTPQja07pxLzeoy/F
TCN1YweT/9Hbcj5AR9UfFG8jCj8Gw/GQtsl4D51lhd5VDVl5FUR0UOJWJW1E2HC2XhRVtOeRTjcl
V3fUdxTQAMH3S+lBSFG8WcKsOjcrfMO48YW0eMaEejG+scetv7hDwgUd3K++bOX7apOMw50dmw32
h3yifUQdeFW5dd1BNNCYR0724bKRv2YbYL+5sPqphPFnZyeQhQHLnbj2m9CuuOnyof9gh+cCqUu9
4dFKeqhTY8JORlI6UHj1AMK2/TSQ+OxX17kVQwImtxa1OI/k3F2OKljhac/Z9LZCHem3o5x5yOBB
ledJP8AmW4KB7R/DVIp4AM5asjMW43mTToiqtkzKO46ZKyyLonMJ3y8+KG8Kh+tuhknB9sm3KACS
NgOU33UTk2oiR/aM6AAoeE6c1BbUXVE54nApuF+DJAxvqoAVDppa63e71Y3Kh0J4/CVL4VZv+Jo1
bgYh8Jts7le6thSjQugH8+rGYVHkBaUv09jbdQawNfR1eKXcyvSHnrBstXNrKEcP45pIfWpgJ+MZ
Pdcs3/FToTm7TM7xt0mp5YlkaVUZ29muWXbuFIHUG4AO2nFa6hzsRguaeee6Fo134s0kHLyGxDs1
NnpUbDyscMDN08tT6gTdIKF8JVRFaGKX9RRDD6UrtjqN920IB/t6WNsIh3Yu2IiZUfEAcPWtN9vu
ADJZy1w/jqqObqtBiDpeKE3qre3L6YZ+uoCHjPg0xVNTtntlAL/hPORVsW+yJWv3IIUxa6GCdxbn
zpPZO0e0LMA8LnLrhEK9UzhwWDMkQXW2ywbIQwHAi9iLinLOWeyNv/fBNK6bqXPd722OQbXpewH2
sg3ZRu2Ao0Drp7854WIushR7d3BGe2tWDSHaSYvO7Mu+D+7Yz40w2qh4PU6cEfpdG2rnHEc3YVRL
Sh0spqHcvKuTi2qhCrTbwgPGEmNiZR8+Ht711Cr9bDtqeeSq1R993vVEfotkBSwWYMSQRQCoEyUJ
feYsYx+cV0300rZId7E2CpetMVDAOANBlov8tqG3nhdyAr6yBCaW7lLrbUIcSWwLYEKP02TqBztA
fYsjyt5PSR1W35dE1iTY27Q/j6aQRZjwqledp56BtCOrme+RszZdSUBtHqz7MrjveloGwLLpXcSe
lZ9cN8IUL0K587qtxqUHz6c8YjhaVNFbZdvOuImqSXJ2KMblkeeL4G9hNctnVk1sfUu466+UoWeA
H5zhWGLLqcr3fT8Xlw5VSFbKcqGwSurCvHbjHE7xvBbjt7UP1XOQKcq86yoZBkXggLpdEwry9KV9
tBxpHryim93Y9kr408NgFQGozjQEj9/XF467rpq3kRxfRg9MA6tamlxauqyuwbY7D27UzdeZ79NF
ERSbb7J04AXngE9jX81p9CxzvfozSq1Fb6xJAy3wVLt8zdqIZEZOnWKOMS6zMe4m7byP3AmcRnIm
KMUB6ZZXWsbWtUVP47vK2ATEsI7Y0E51wQ+m08Kj+Zufam6zIr/SjMHDVJyezBND5jPk0Hq/CBBc
F9qkY8ZWHB9vo6NwyLdmgEUIya2mCdlYprktXIrAuyBsFzjv6TwDGZvb6Lzpk+atZIZId2qG9OA6
PYoQuKdGGZzaVkClbZLGbDIraN494g4C61uF7JhIdCyAF1P2IR6EjNckaIuC7HkaPTsWUXBenKtx
d8qrg5rfE8eGKkYXXUCEZxNR5Pl6xPg4WTVJEr7PVQJCva8Ehc9CVPaF16mBIT2JaZ+9CvzgsehC
l6hbhLW+K6doamIFs4E3cHcixnVhKB67tYIi0zKsi++hVbltFUDDjij4R9Q7zLHARxyveaMs3Z6F
ur7OemW+rTqqHwOnJeUg6yX/TFSvut20NMM7zYz0Y5yWUnMZ1gaabEo5OKZ13X8aLik1ickPCIUm
Pq9Man33OJFQ9lTTpmeS9ky2CQMzURGIsq/0CE5MJ5WitesmoqaDl+9LVh2Yrnt/1CAxE7jnlwRN
0S58ttsC169fDS8vJ5ovhk4A6gEgCS8kww4e4Jr6CBdqaN1u5/NyN7vSrzOOYm0rOBTQZVNbCf8o
2Cqjp3vUzoK0kbB4Pc+L4BDn9BT5sMI0PqfHzVCeKUjC8z5YdLU+lVaa6u3q1wzrSecyGDhhhMFH
wAnn1g7y5QMDutAbwmuntG9JdIp7PrXxNCuXuTNTXvcQqCffZdoRAcsXCmwB3MQ/0gz+iGesZVj4
W5uNv7NhKMlU7Von6yFqcYLhr0U6qd46lINNd5lH2rmCoJA8uuCMG+dhEH3iy8cgHcCOzOMUUcUl
oUcr9WEdIK3eokFkYBKLZih2Af/2K61Sm6pilqa8OVT/tpbuIrbYyjq9nHLSInFYVz3TNap8OLPb
GeA9qOMlAw0VInB2isjoxam5nu98aBNA5tIMf7EGafzuy6KqeAH7odnka9GAg8wa/hlNwdLENFDt
K6s1/RM0exxI2Zn2yV5W975gmoK3GfzTg2ovSf6V+IyKUAdbczkVavmUkSW/D8Qz7FiaijMQQTqt
4k5z1MemLKqS/Yw3Mt6B8PcE66wfT/iUcr4ZnOxmsATki65mZEZlQO3E6ThGGdgp4T4vo+WVO3sJ
gH9VLZrxJuV143GON0DqWQYi3rOM4GvO06Dy+2dBpMS+jNbGy3dUqwwroMbD2oEY4ZeKpaoa0CC8
X5n5FbuSVPYe1WRmaal8q3A4EyZhcVkXTTIpIIr1FJ5PdjYpZjuEdeJSgs5ONUTtzRVBNZOGnw3h
hIwpF05LDIOBVxdzN0fqARjc2H4hA9WGW68CMAcYyEr1cJGsoTc+YBQvZFwWB0wxiVd0QNKFgzve
NgtRriOzo7LhUpl6UvnWInKmr5GNtE3ipx8QnMm9uk5xo5hBpG+doWvml1D7fvUl7eZhOoH6Eic4
uBlxeqptXL4dIXiFsMlDO7CbaUoCBDwHWQT91Wd4Un7bQSi2D8xBgLo0Bo7geDmciDvkEpJs4TXJ
VAW7ry9Ft05Et2A5JbRHJx9Kk4lp8LSwwNLsRO4imJgWS8CWk1PbdyYRRqkNb5JdhYztjPjXPnTX
ruIY7RCwiQl4qmzfr6cjiF1V/kcmbXXlTLPHstY3zboj22d575jY7nqAdsPGcaHnAgtjdlAnvdwN
OHzzLbDGIV3mhmQzoLPSe2Q5LIJ0Y62uGUqadWM2UTqVhGjh/9SQbz7CecoD1E9I1jGmRFt/yCkJ
HcUIx9oPjgKuaHW0ZV9w1TSVd6Q0zYV4zwNNf/UEQBOSeztf+sslTHtKgmSC/RE1DSPgZmygyKCZ
SaLPG+hqKZBJuFHAfMjquU1+z3tLl09DzhJLFZlpMlug4H3xaKxItofEYQrasVSel98tOO+C2NQC
0tiB1Rkel/bE2iNrOWpCNSbBDAArYTOULmaRh/NIKYyJfxQN+0EEZ0DYLOe8xGuRGxIitXyuE5Xc
4fm0jtwtGhxofkg9VZTLuRF6EetumPwlDQk/i8ECJaLhpyEel46iLb/rOTAFFdwhPdh9bABccQ9T
x67U5Rwoh5fyZAGvLHcpT4KGaxYQIoz+9Kz+LzzwX9LBFPvfh0E8jKqsP0AHDK8/1Y3++L/9GSLw
/X/5IZ2iUyHEDnDPsTP+7Bsx9eFk34uA4oZN6+fkufwVIXDlvxinSrvC8cgYhMy3//8BAsf7l8Do
wrllGoR/mhXx/0Zh/GWq/+041Z+sFv50h0IDTVzBcCo3EqeP+dE1m5ITy9MrIzq7SpPtckeweBFa
3jx7B4a/jH8OU/9fyxQ/e4F/fl7I8cWnMuLif//yedLXEaxZDyJQ2XOktjBAtqHFHMLfeI7i5JL+
j4f01weFvFJsB6cuOAUwfvxivNrC1mIw6K6yKUCe8abTEHzdPPiCDh6IqwIdkX1TkEYtw3j8RFxU
p0kLmzVP3PY3f5mfHV3+LjQAAORxeYlJc6l/8bNcNw8x5H34iPZaglAR6QPKe3OsDTG833zW6QL+
9L2xr/ghg8iHfufI4JcLjBwz9lDjo924IJNPTW/fsMEZzgcO8V/FoLJjk4F1suSk33+48f+6tX6s
WImfbbs/vib7/lNIxnU4r/1qjxdszcjRTNAXAzFfVoGb3Q7CV1fAzCJm5k42nEYc1eUCzIu+zrjO
hypMigdN1r7e2qc6e9G19eNv/lryP1wRn3oUsQBHYG6ebskfXHvRNcVkufTU4VV0e2iKwVnjMOmR
uirQlmTBQOH9twcSxyueVuhhWK3mCKTR3xqgdr+7M392dv+8Shi7KNMUJ7gXTlfxh78O4fd09iiR
7NrVmIGudu/DWwamHG3mep7PW0Lt1W9uin976rgpQp71iD4hz0L4y8Nw6rz7crX4zKUfLqsqZbwL
EYPt31/pf7v1TuY4Y6FxhANMW/GrZx21OrRg7tC17ZTzZRR4T7cc3tlvMhWzfl/gu0bnk2yC7qyl
4NIf//7zCU/98lOzqJC5InDFNGGHvdEv37Ow0l6qROg9xAOfF7QuQeLETiBtCeNCj68Tp+mXZZXe
Sy+m/NEl+asuIxP1jHXVXfuKQlJ9VNBSq7jKagZ1dHY+gpALXQjRCYMLK+LQlDfjGtyXvG6kX13P
jFKgpVS65qFKa7t/NJzUbiUNmoDOTSo/XSyz4drSNc0PH7Ja+she/QR8X5aeEU0hpG7v0Z6MgsbE
KYbBolZWanU+KRmW26BHKoDuJ2TH1sWJLvMuqIcdexdwZT7KINndwR9uCvA0XGKTurve97AhG1Jr
86GV1Chg8LY9kCiK+75/DSe8e4KSjX1vlpO4sui6j96gKHkDEKe2cSLmaXYc4m+ANUZq29rlLGiZ
CQ7ZnZATk+q6RrifjOxyzf2kJm8gJKorfZP1Yv2sTccUbYvGzntvM8tk7yC929hWJzOFridB08mp
B8FOlpUTFusgX9gQw70m1r6+5BLXIvZWUAR7FhIQI2ruGCVBs3Ng1cDR5cLZxbd5tYBytlRWs7iX
5IaRMCbQKKdRMeER9wcbYe76FI+hZzGM697JI9LQFLyPEvaXH1cIrWpfrDJQm9WytQuZ2unrg3+a
oXLWMcJyX9dyBI0bzNQQao1PjsWA6gJ2i4GVitDBGZhKP0Cc9yBosXcHnOMw8AEzZkKePydNNi8Y
xf70qdoos+80yyJ8m9prGUKs+ip7UkGpnG/SSZaeb83EwpsM396Gk6Zq7446MCN2h2zK7Dc0+8iC
F0jw9950OYwyj+1vdNVSxc+DAz8PvuRpVzt/Hbl6C9vIoZoONg4UZPK5ZW2w4Cb3UXNcZ3pPAl4i
ixDxH2KG3a7SA3lh9t4o0T0aMwcPd0A6CYtg0PuWoxZTCJmQ+h5MCBsXZbX06XadrMxDkCVjFA9W
xND1RU+MriQShP6QrIbCL9mgoti1zNrMDqtX+YwfIS6fHPXikLlG3q71RpFKeBBQZ69qY9p5O0ZM
0tv2npMSAIHBv6/q0C8O1CRAZ4Z+NXAabX1bbfJoKautGKr+S+sxt5lpJNl4zlJq8V1cun5b01fu
gNy7Vq+5A1zrEPUlUPJ1YWj6tRJZa2+lKORR+ytam28P5qPgH69lwukLbTcV7NF5kw2XhmO6OA6N
tTKOZYyAh0LPX6sDC4aeXnKnIbcbToRi3hamMeqNVyyJd7Yi5TeHKZzLb1EgQOSyC1qsA/nvrECS
73w7xuLSMyZGu9i71Znt5dAO6byc1rH5EurglBxSOKXr1q45GcdLkC7yjGKYv2dQdqE2DKtEvijG
oTv57sCj4obz4MRQ6oJhFgM2udhVMBDNpilLeQhgnTDVcQpzxkVUc8kcFq+FS1Pldvi8pnn+pZJg
yjZdlzNaosrQ/La5vybttje9+F4lrjyf8zX7AzUiLts1Uy9gNh3nwHz1fj14zmB9WjQmcGEZIzt/
6dMiIrVhqXT+kqYCU28unOkSGchXzydDlpR5nyQZQwNTzy82K3izMoxNXofFhh8Nr4xgfXnfQJx9
1Qgn18ycYeyWtSInUB1o5biZ86iAYdm6+VMoVg9IMDE7FrKk7Np7htfACmEpTKqjWUPyANgJhbkM
6JaSBprn9mEFeOddyj/ooSkHrWTL1GVoGQy3Jnl/4s9Ve+aO89ugREbj5eR64XKw/CAHYl467HuI
7VVfseylYXCJmh5MRy/zgJZifbAsI9kGhHW7fZdJ5ztNhtABRWf7ei/gJTF52XamZzbfvWKKtus0
O5ZhMRxBSTXJGXBXZZ2RRcE0WAPGyV50GYOeIdpJlpsYFKFbHjidq2ADVQ6IshwlVNvS7xjIHIEH
YnxDZw0fqQ3G7m51BqY+nIC6t8qPOgYrAhIeL33d+1ddSN6BInCCnwPII70Pu2qUUEV6Gw1RNsWn
5XWwHROd9tckWzyi80mkwiub8/9KItLvFTGacaqG7r/ZO5PluJEsi/5L75EGx+TAojcRCATnmSKp
DUwSJcyDYwa+vg8is8zEEEs0VW/LrBZlSUlOTD68d++551ilE8RCyTScj1kNfrvoatCC7TCb3yAA
IwPo0QZid2D26zZZHjrkdmAnOqHBnZjEWLcAQ1KnXNGGlDtPy0UHtdmVFTqAwqM/OZHiovspWULz
tcRVp5/PwJKSp06DB3+hrELLrwDhxNk+yr0VsklnYaHEUEVtaVzntJcW34Jn1OmBlsD7O6F9M3qe
HzcYVqGjmLFh+F1hNfD3w2k0FHeTkBVqSarrxTMrBWRr5IKEuZErXNNnzPW8m86akdP2s0lyD7kT
2WB2e3LIDXefZaI4LRzSyHfFqLr52yxbSePXiXKqN1jBYMQS5DZC5ae8X5xNJFL213VKJrA/8to+
IcWm7adGsyxOE5mQKqpN6XjfNEs0P2IBLqfLIVOhdgPIur2RAzlUQJSFmZxVhWZfwmbJgWsmCZnd
Ki6S6B4nX/Sj6JdCXTSVAyydkNouCpahztOzrNej9hvhRYp+ADi19rmpKRFvJw9V1I2jrPYmlHkR
v5AhEz4llpanJ6vijkYSDmR7Gyt4dz6GaDE/VREOuM91pkcJ6QNiYWuYOHedAA6GH6gJJe06gfDL
y0r3em481yD0HePztqu9CMat6nBPCJRTz3FN5OXWRtDVbchxTsgAURFBvTF7IkpbjhtqpL/Q7N5U
SDD67Sxr7xtiweER9xnOsFbz3Bu+fOOr1NP4nD5qG0Mrd+ZXyFXLrQczFY5iaDb34GnThTPhoq5S
yvb1eUT9J/9OYlJ0B08VwEHXo5y4gA+IlkgfWJA2oCy1r7MRs+frM5mzC+HKxcuIGyTbOUnRNfet
HeuXqeNSwYRSCB1PNEZDF7/pCs2Pjdzx/NzMQjYUelzcJjruxM1gUz23hrj9NKg5dHZd7q76ChMG
Ki5Vz1ab3KVQfWqDyIp2hOjSjU8LnDW4A5kL8HiSz7u1oQ6LraTunvoaciIXgZg2jD47FpzYhhw6
iyQBWqgnwKP0kiwRj2KnjpvR46hixp/yjOxwP4cS9aD1NCN3Io2zH8KNIL6puahex8FdntPeIUXX
ZsmDUYBk1OF7ifiFIj0FlkcJ8ktVzViMaQ6L56VK43IL7Cf+ylGt7i6jhd3ZWommgHVLBEhX78nF
QyroqMnpnngfWvc1o2lYv+i6MvpT9o6emGn9DtgC8ZhFRuoXrQUAAxyCN9L3kZ49nyS5HVdf2BpV
VyW9E/4MIhmcsFZuevcQb534HAmYC5fEnlEa+3TEwnC/uENIeFOfYzjXtjn7bI81ktbFd9uo3Ryq
lgy51V0OvMGWJCTH/TB+1pYs6YNk7PtHDc97ceWxXf2KrqvpA1WYWRbEM2ZVv9Hm7FGGmFV9mhZw
8Ez4dgCd2L9WO4cSRryThJsjgZi7/ppeH00gJyx6ZlVndBR/vADxX2sAKghfa8Lvup1CDQOQ7F3M
3EC0o2rCrtbQTUYfSLzgyWxnabZPrCJj+gUG/0z7lBDDpbHMz1HTai8sNhiByynMx61B0Z2aaJ3Q
mLLIC9zqAJOzjdsmiBQELKqcULGJ1YQYxTj1OxzwXSDRE8R+WUHH2yjXnF4jpRU6HkrSFwLP1Yzb
sqO/tUd/0tLmJRa52doh4hOaiS3hF7NBDoVPmVt+o7dh0i6t+cr3CTV3c2N4OTDoPFqkgx+urF9t
mF0XVii9EKGXDcXCJKSIfWWdGDWol1beShLr6pPZ61wESFJ0T15ZJ24AjwyOBGqWBr5wwdtUjcmw
7KK+Et+7qrQQuJY4+LfVlCL2RtRKd812ukU/6wiCf6HaZ1onId/xFaA3+QMuHVcgVD3TlkRnddPb
tW7s3Czh/VjA9V30bp1NAVnlKSCxEs6WaHWmmtZMJoaNlJfsTVQET50np9HHHYJiS7cHHJg421r3
JJVZIc5wLQI2JS9vdC6TLs7lKcmTE/d+TUifdpWOk5RWopkNu8FSNcclSCPl1lobo3S1FAISbIrF
Zkl0bOODLUG6T4y7F1JoSYA+ZdR2CWdi5B4ii5+ogkBv1Sb7QC6IeJkU9nkLmWkbfTHXGEzC04xM
go3rh5cBmBkVebidX0sQIJ7PWwpLcJ6xfm5UC5/RB9QSm3vaAxT/zKbERU1SiMpfgetF5Teymab8
1LEREJzEyoq1kzh1SH/IIzbWAerXGPGRDlZka/MfCLXqMjLSDqWE/9az/8fQqZT++3r2XVV8KZMv
P/vhDn/j71K24f3FUZKCtGmwogghqbX9Xco29L8MB+OA6+IPw6RrUYL6Vynb5UegV6gIrW63tWD9
Ly+cZf7lCMxdgK6c1Yxk/5EVDgLQ2/qPYfE7YGuy0dRiGMM/8La2lucuG5CYYk+SZUn9Ygx50aF0
RREPDlxTKg+vKQCJ4rZY4OdNG2nUsu59bTL14sEtATFeNXZqyK/ALfBkho4VkjDA1xr6eaNzoES0
Y3tfpjlPoFTkCPev5WLG4mKmP7sGLxU0GOG9N1H8wGa21y4rYmdRAZocuKqL0oFReFcRHmjf4EYl
SUuNRkcWwyiJJXLcGxPWAPxZDtlPFVLh2p8ArZAPEY3FtQxbsjf6SE4KPGcpquKr3S0QgjadWY7h
RUgZYcTgbYpJf9SpY4VXytXnek/EjlsGZuRRYKlZ2KBuoTuzfU+PyxcrXrMFjXwYphM4YJa3wfWd
hyjCOsQxSw9Pwkfi2ywocBa335SidLKti6w9CkipiLQgimRV+2wKxugy7zzvsjCn4h5U8zIEjWrH
Cz0fK04iyUDhhktIPnfd0t3NRBkaHPBocCGGKc0AP4JDWwBtsgVkA9Kzb1Ivgp1hRgPNeporQ35p
GRUAFnQtpFoliL2ZFJpEbOxeM9u1XW19p+s4f8piArVCvLM+ZASLYSPnNp84ECBPAGLTdCTlggcX
0WtZwMnar97CItft2c+ttv1CshGS7YpIQo/X/SLurOWJINaNhHElbRnVZwYCT5R+adydpxoSBV+j
o/0YM+We1uwJLidEosCXhWGeibLrv0bmMq+5CORcQHb5ptsluEMQ6qiNYU1715LK+UQfe8VBC9Hb
53o6pZ/ztok4DFJEmLYEmtVczji5PyL2c/raxaZgZOAvjve2JvvWNxejvS+GKtZ3K5JmT5GUc4TK
TJTHEW/oJTsQzIXRElPBImAQHK8NEUoEvWmh3rJJy6B1TOTAblGcUTe6hbFpizaqO2kwhvSImIvu
bgIYgA43casnMCUKS7jLb09KcF1cY4+D6dgBexHUKJzyiiDY9VedXIqoLjuJh1IlGNPRFq+x3unw
RDReDE6zNueHvnWI2Iib0BGcWFSnncxJxzKFVSZ69bw4fmzEImE8h9Pak0U+jDpznOsf+MVz16eL
mt6WmmciBq1b7VaVYN6hKbExYLfi5PA25iF/GYcBgY4HUxgzAKwh8O4pCK0Src5riFFgvkACOxqo
MEznVqRZ9LiaNxvQ62m4h0RAyzjqQvPZmBMKMQSragPeVJVek7yGZAKMhf2jiLHkEtbNzzZtLtmt
1HTGLyJpmQ+IE6u7ppdoRCzZGqdZ6cEYsgerfUJ+IboLEgbmk4F4Sw10ZOhdJkVOCF7eqnSi+tOD
wrQUYZ9bq3D0a+gDoResmKMBxQdwuTNDrTtB2Wvtaz1q4/fKbKB6lF3mRTd2reg3LUKfwx0bLKG+
mnPbttuileFLBeeIezSwtWWC0xrStcwi++ZGhTUFnOjJYOgTTT4i7i4kVP2SvV2KJrHYqUFkj7Aq
oEl3RV88TZ45QJlfUvcb8NTyxh1hY2xyTgARuxmL0EviAEMgBUJpnyM7tNrN7OHykB0l040+unoe
aFhRfxD0TZZYhrD/2Ymirj3r3KErtooUyYuSWpkbYDtYFjLCQoicLawj9nSAZykwtKaiw5OuxTLH
mdxHVHiet+GQXbBxFkNxtX6rXhBDeDkJJ6LR2epM6Y2qJVGwpM2Et2GuFc2WOoy6UZ2KnjFzgd3Q
qUJHJwxK8QmHWRieUjI25q3NA+v8wfTmZKVAVwgIENx+AaRFXGjDhqrxFZ+whXHBTfNAjmOoto5e
k/BoRvAYnEWQJTlQKG7QEWFJ31qpTgOBwFLtDD8CtVQ+4+UbFST3kWpX9x298gJvyhgLZHxR9rlN
hxXpXxGGRBq94Hd3Rgh8PmmC2T3HI7f3kSPUqGm8tWZmkmR+P/bQkvajraF5T2dZIrfQixS0TDOQ
+ASHmoglhDMFTrHYKz/x1NaNOoLxV3dIyfHJ7YUTQWMylW4lv+VjpcrmvE9clhripBDJdXAY4j2k
c/0uWkp32rkFO74tieH9KeI++gQO2I67xWtHqCCQVQnYbYboKdf76FrOzZhv56IAV18kdJe2+lQt
11Y7IqdxzWjEFSDG5TWPovEMhxoojn5uxbQVE4elLd3V7pbMUBonrKjyWZWT+UIZNzK3ducheI5H
t/E27uJZTz35h3caHUpmhXZN85IDVSggEwgB69Q2lQ95LHKCGFW/2o6eBmxZx5LwhY5/Q2/EGjEn
uJC2bsrV2LJZMIu1F3OU1+YGPs18o5HdVmwb+lG9X0VG+4ncKON24T9owaqUWVOBEvHIwlRlZ7hT
qCQT+rMAZUpMbQcEDKhbCfCWkBTW2zqoIpRXPj3nnj8IWueZY2pf7GrH0q4gmVCIGguXt6ZQNfER
kpLpjyHKMTHEajUIYr1Dlo/NsP/Gv4E0HJOAgbs0Tm7qnh7JLh9rg+8rXsRZgcxMbV0KjqEfunZy
7+ECDXnlgTHuyFjo0A0uZXsehmTSbKLWq1dPRM731gs9+7rYU3qlJgM4PAHIVsf6wFP0a7R2t6K0
qvmsyMSwTwHtqe08UVRC5ThTFAemiIjJTQ3Q7zFs42dBlZAerbDVBWQzlq9QLl2CSUJjwp5tTz7Z
Vb+gQk1a87HKPLHs6f0tCJ87bekDOjEIqhE3olizlmSckckwEoKfFM1Yb83lclKVdNe2Dh8NJax4
tB+cZKlMSmXcf4x2sXdD4SAh7aXuE+tiMpxo2kEwMPodxQEKmaMDBoJu0GB8pQNTCnYQofsFJ2f0
uSPPS51ltGwkqzll5w1EFO0uFxXiU8T1iOLTbqZoICi9EPKmhv42BuMcnS2q0DjkWb0zXDT0KPiU
ZlH7NYtBeiFmC+RQnwy2vq3cZtYQew/iDuaOeed4ZvZ5lMWquKvadG/3fZEGNUJuHKG02p0bciIR
7Ea9bcI2M4Q96QFA1FG7YiGN1bkq5kQF6AftGKtXr6HZw+rkeLdIiZHGbtCqWfY5X2lffhoGlMc7
RIY6RTDbKYzlk94Uk/Z10kmyvqwwaqiHSQ/Zena8W+XrRHppvLPNojJferpOxstPJ5d3BAlHXW8D
KgaYWQdhDQhGYTvrz3/qtK/OJqdOm8gv+PGl1WREU8FD/Uj2cKQ0WYdxV/KAzUHJYrgjxYXX1CXx
Lirza2uV8XtJPt0L2TE9smdM0dfSub3A2Zmm29lkr6c3+ExCmTQP/z2zdvPKbharzf7fn1lPm7fa
q8Mf/0d7Zf4FtFm3Ke8Z2OnXA+Y/B1bL+gtlkNR1qMAQVA5H2X8OrCan3FWQQxEE9RB/HYkGX20X
/+//GPZf1LegP1sWE+L61/5EfPWWcIIURNrovlwBz1bHr24fyRXKJZVzSmQYYqi+Ds8Gmh3ncUrH
92Ry2Up8titShKmNoFrWPlCErP/0G5kQQ3OERw+io5RAt/H22yjVkiS0ctlM9gmVYCj0D6M1tMQT
cyr8YKzjywSobcFSYfZYcTe2PCILYJcHhRkTakRo8BiwNXtNxoYyWB45T0J19RX1sPEDndm7YwoI
waZjgK1xKFT8/O2zo5mmqpCz71qzSZV8Ut9BvUVPWp1pV5mq75yGk91Pb907881R9QGCAtdprOgY
m0IEYbNHY/YdsAbLm9eGUky+BznM1xlVbgMa65Tfgxqobv98RLh5wpPMcAiK1t/opxlunNulyeNq
9u1RgfHTVUqy3WIEOszwTzqL+/6Px0NYw5lX4mf2ILa8Ha+lXEvnRhHMbUbnMYcQlx37VeNEySnb
h/HvIty/1Qq+8wzXIhNACpsIYEjab0drWq9Nkolmqp6piCLsfC20nPPQqnsp7RPTje9/f3lHC8b6
AD3eUXgNurdWuY5eGrKFIjefMzI1DOcR6Kd3ZrOH/eAevjcIGlyDJCWA8YThvr0qQ6N35qwpsUso
SMtrx2ruN0vluqe/v5hf757knWBZ4gSPyuz4q8PzptBAEVjANnnp9mxphuQaP68RBb0G3WRX0zXN
zxdMBZPt/9nYTKtASxC2MntCIzieXYwiBdBMhoaPh4xw26juHnHc6wG+RUWOXAlbsuRGfzDPHN/Z
dVQPbohFsRG52/H3t2RLSJJxvPgJxMvCt5wQN2bsimgJfn95vwzETMbcTaWREzlL/tGK37ENqmJp
L34nObSNmO1uDYRf138+igfKyDWZTGB7HU2b0tVAsdIo9DFgzJ+pEpFaYUf00v7wMyMBQBrUUhEV
0xQwzaNVaFBOHaXksfsEumWvFnMqp3RRXOtO0Z+XLGLb1I0Qhv3+6n4R6CLPo/0N72Kt+7IIHQ0L
yQvGUZqRC23sayonbraT7bQHqnDSavbJmHq7sO73OklJvx/5+MMAA+7y/GyXBRB99YE+89OkaXFE
JBOO5ByFZgxxDcKxzq3gTCPrINTdqghJ7GbR3fx+2OMVV0LdOkiA2VW4bEqPH2fpDaPBbMcRqpmd
ndWYC42TFGjntM3LSks+QLb98pIyng3mC14V7DT9ePYsKqrB6AB0P2rwbkFeqU5CD2D6H16VbdER
QN7FILZtr3y8n1cgOQi+aYR9nDAH9xyQQf5d07VpF0/J8sFi98sNZCjeTnT0Und0ps+3Q1EXhgsB
ihs5gdfu4L1wVpfxmDQonlgpPnhLfrl9jMb2jjV13aPp7tEGqccN2yWsgX4r9ey06dxws8RT84Fk
9b1rQi7LPUScTDHZeHtNdZLGNnV1iXexlt8wjVTfrLSlXpsbmub/+aPi68E5gOdA8n/ejtVNcqoR
30mfoPR8p8Y2uaSRkpxRypo/eNffvXlILi3LcoVNAv3boSJJTICzcPMMDNDn0KraLaKl9oMJcv1X
ft7DyvURkbMgAKWxHTGOHpFTABgHwEvp1zG0c6xO882McdOnv0qqgRbnj7+/ge9e1U/jHb3rBq0f
6BUZ48mhIiiuTs+KKC0/eCV+kdH/fVmSeXY9Y1BPfHvzABthw7e4eeDxx8e6TpP7MarM8ywhdUyk
DvG1fPoI2Vv9DMtq72ewTEgT70c/zexAj4bs7PcX/suMud5otmAGszSHHuPoLY2zWsoZG5Yv26EI
NIFmuqB7RUGlxL6q96/62Biffj/msZj8cBcAB66HrbXheHQXyPddqglSoD+Z4Aj0Ea6lR0V2n1Pa
BitQ3UVhP16SqCtPfj/wu5+kjfiOHiLiOf34YptwlsTaSd9Ug3lC/ZUaXE86B9pI+cGBYb2GX17g
n4Y62uCSoJcn48I19rgQL3DJ3xk9juG4tGt4tcWJ2+rLvaKFEuBqrD54qO++zaBLcaZYju6srdyf
Z26YC+Y0ol70m3RM9qNHZjsqmvI/mXR+GuXoEnHjOvE4SNQl5jCdWz2xB6XnItiq6an8/sG9e0Hr
lM2MwFRqH60P+TJqik0TD87whn0pZfVZVv1HZ4R330vH5ojAiZ0d4Ppb/LR70PoksqOU2zbZDlnt
5iKxs4wRTQ9pfamEXZ5xlLf3rrKMD27l+yO7VLQI27HNFWr788ixW+pjYTAygl36otRxxYmjJ1pg
Y8U8m5TV+GQHLgH+0uzb72/te98E18r+kE9iZcC+HRqN4qgTxwi8sRZpEGqVtVWibYJk8vqr3w/1
3lP8eaij7x5NSq2N2sBVmom8X6gPnyXGFP0HU/lPoxyzZTt8l9KN+fJKObSnqUrDoO16a/P7a3n3
tjGFU4RYDW/HHENYHbrdJYb0lZPn30rbQJcV5smnduzND17+99ZCEpj+NdTxdkWWelvVBk8IRDYp
mgYMs9Zj3yckILDN4lbtB2/je8+JyhVBaugp1/LD21dCuZHVw/5HP9g05jfZDPMpzenugyX+vTvo
Ut6gEMcqz208GqW1YnSDfNO4P6YtJ93w3IDJElQ8vd2fPyzXMMlw41BOyfDogkA8RNBEUtdXkIc3
SaFVr7K3i5M+jLsPdrLv3juqNoKTKrfvmPCaW+nSyJIVvjPxv8C5qUHp4Xb4/QW9PwrHb8xmwmTf
8vbeoX13TBhvru+ERCxh/awvMFb0p/+/UY4m+DlrOcJoPCH0G8zy0YB0zKyK/2gU0oapsFlsmI+u
RYUuKQbQM/xKgalqCWbCtJkmH7wC790xT+dsiDGVlf8Y7poBhyevgWuxdSTwnhERUhGaHxVmVr/v
8bK/fjVs7wxUT+I4Bw8HlZiRzdt4Z+Zs/BqWyiHlwyNUczntEZxTI3FbuFdP1iwtudcHk0bnUBhN
sUmNULdddnz85I6qppEEFacvFXgQbIDIh4RTIXe2RFkEUhLgSf1T94x939NG+/PZzeOXRxPE17Ju
SN++X61BNykda6AYiB3rTTOJftqB6m4CMquifxzm/7YY+OtMsL7HFk5ownIkwpm3oy22BU8mtAVt
dLs0tnHjkq9XkFqfQ2S12/KDrdmvrwLeIBoJ4JcFx1pj/XV+WuaFQQ9b12PD15pCBGwJG2RdrvnH
t9DGEbtuqwV1Ou+4Tta6/braojSuOoX+X8napHXWEBmObDbLsj9+v8GNwxzn0iyKcseI3wEHnOEB
OfXxTNiv1OhmazuX0/hRRenXZ0VdBcftevKjIHfcEQNHn1VdY3Je6PlmeRHxZW0RGakkmLKyuvv9
DHS89CG/oYFBa+Hg9sZ5+vZRcaUkt9s2dh1u9tr21rKXXsVV7keSNdmvCBNLP1huj6+QMbksjN2m
QLRDleDtmH1LBnReWh6a7cVzz+sR6zFVJFNDKdGTGPHBe3L8NrpUUi2atWgkaWTSlHo7nI1yjGBt
vmZAsZJChO5YL40zGB/Msr/eScSP7CFWIv3aFzsaRnNLstZp7fuE6inU9nktv88FEwcinfozQCcx
+r9/dr9emMtWnf+xxsM1so5GpAg8UiY2CLLqxuYEa0l6WmNW/OD2rQ017tDPRy2Oc3K1PwMEWEud
xw7othlb6KhxtRsNgJFfct3R1Il02bzcJcbSjkGkIOpUmznsn8kbHP24N7JrHJjudTSYEwbaeDGx
5xLPA6Szirt7lWbhl6UoAGwS41ZsgDVUz0sWnXuReECdZJ0QowCbDwKRSSphQYSMKNiZO04x3rCd
zuWmo/LyKV5Ut6vBAN0jTW3vNAPLIhqtuInOU32p6/PRJphnYm8Vn8z9RI8uE2K+KiWwrE2Hn+TB
7vpxb4YJMYU508YOJYz9RG5Xs6dHP19phvpeG1oCtQtO7erpEq9Fioh0FG36WeCxOkcjn9+MmmBZ
1aomfkCHyvphlr0f8ptsGjesfcuev2bYGuEmQXG5n7wcIqM3zCXcFYhDhJ+T04fYdsTI6QPkiep9
lI0Oki+USihPwUPCpXbrkXKdtZw4yFPOEfkVOKZWfkmsWfhYULRekXwIg8nuG3ShbY2wo1G6ibZG
n4HR9BUANgt5ITFNxbIxrULHQ9nmBPRpYXsJgtYkpyUr9RcZDtOnlET7AMykvc3sFvpfnXp9oMWx
+d0yBtB3k6aR/xQTzLRpKhaUNd/8JI2JAv3U1VIDWYPYhDtVonK9itNxjLc2qqpiW6CidIPQKcCY
uUlsyycTIp0N3FDpn8YKtdGIegTrjya8wq9dUX3J01Lx8Noy+gHLsDyHnxT1D5rIK6TGDdz8iiZX
JSx0Mg6CRbFBMFuP3ws0j+KGOFCCtM3GcFBFCS88459tKU6CpaJgMKFxIi5xpjOWjl0uLpXZG8Nu
zpv6JIxy0hcUbjycyVUE6K8IhXNOGHU6nBFbNtTXiknH3svCTvRXRERJHZAqJJ+w+2hnjdEtya5H
BvhkTOmdiOfKn6u+RQBpSMSZ2ogOsICzau6ibrHy7TRU3jfYwNnNXKP6BCyK4cgQUXY5akg3NzJt
rK2FSW6+bVrqEsxmtTP6FD0Vktgygf2Me6Copm1HujZktNQZ7RZtjKPsaghgd8QVolZrrk/XxK4i
KBMP3hImPx0j6NQSt6ra+qprGWw7OhC0N6pyk9zHRNABbLJcd77EG5KZxV3FMYZay4S4aHo0+0nw
HY018YYp5iroq4Wa47tBNH0aGMa4QDbw0jq9w3Vf8GWP1CBgRkRWPlTASlOtuEKkqCX9ltthQMAk
l673l86tbUxtEqZ6XzbtJzW6aBNl62nR51LPSvNERmUmAyeNNO2scrv2WnNmT/NBpI2tR5bbrMd0
OwmjBOOe0C4ZZLsMq5alggaFapJ/2AjnMCB/Dcmr40Zka5Hj4vGpZQoXcOLqRmDxrfb+qJcEo5az
W4P/5ksK4ilfbiJvcUs/dIaSFtM0c9QiLc95RVLbEu7ExI2Zh2lMBLBmJ7q+agyxZ0VzgklV78fa
d3UN1ApI+OWTFmkYvTSUkOZOJmmEmBfj4HWC3msh6rOsv0BdMK7tKRwTyEhKm/1KtJazaeSqtRYL
kbTEbGanfdY603kNneE5alj9/OZgHlkORpKK1xpHWpmOni8bQp2IL8N2UpcuDpSDGcU6GFPIqoy+
OG08WuRbrtaVBXeWDiAsSfl9V3eL02gYXcyD6cU4GGBww0/78WCLgUuGRaabKqfYNAfrTGSq+Xw+
GGqaiAbVhiA0jDb1wXRTR2aBAwd8NnacxJlSeSoPNh3Wdmq0vAPYd9KDlUccbD3eweLTH+w+yLiM
JzjwmIBw42IImhy8RZtl9QnpB8vQcLAPDXHkXHgHU9FgrwYj053EjXGwHYkGCigTLG6kXgD/pf+G
RSlOevsFCh3GJcR6mJjqg6HJqluMM/3fRqfUEt/rg/3JWp1QhuRUsu3/NkgdzFKTxDe1HCxU4Mqx
U3WrswpjGCYr62C4QmiM+co+GLE6jmwXIS2bVy2rMGqRYjJam/Rg4IrUauYSB2MX1EHnG+8Xdi+w
XbrYiUVwBfXBErb8bQ87WMUQj5u38cFAFh/MZGqsptfqYDFzD3az/mA9sw42tPJgSasR+0PcPVjV
dKNdbWsHC1vLi/DZPBjbqoPJzZST2e3i1fumry648WCIG1ZvXHqwySUdWah79NgwNA5GOnEw1S1/
G+xqw7sQB9tdsjrw1MGMJ+2xgr3WWLbaKieGoABsBPNe4WDodQ+WPnmw91G0w+pnHWx/RJ1hASxB
qJt+uzoDu2QhL7o5GAalOao+sK1x+rqEzNNXDnE9j+HBaOiBsP+M/zq7yA5GRCup2c10ZVR8hwfB
ZFp3XezdVg4oVHDzGugCzHvwiHtoD9XWbElz3FQ6uYDbQVM46dCQjqY/D5nU9tUcEsZhkjhY7udq
Saqg52aT5pPNXOIoolrHdJnrJPrSOf+GLd40z5Ws5MoJKWtgBMAXvLNYhxW4zcbcrbZ8XYQw5pPW
u8QyMsWSLrF6MRsJ28yHo1tdkdWW4RuhuOCxe0gij4PE6uJs5koPqoZgnK30xqZ/NkIm+dOhzkTq
w6u2jS9hP6cCeLLRZldVudCm31RxXJOcV5IN4MdRbqrbRdlL1u/MlujOr9JIkuq1A8UdUt+UkAz3
rIGu2T4mcHrL5XOZ6GOo+8NcVbT723EB7RcAPgE3swsnCCWcgDXRUG3JDEACm7YvmvLEjoSVptD8
TNP5AfjNwcrXLQQzvCZ5bGTPUpTkgWN/hmW8gR2GMBsgMK6NSQL5QKnpEBuQl0kT+nYHwGaTRDjo
r0MDb7aJKgbaQ6bSBXiNlX9nuu6inQRI2iMzh54PW48q1AYPNAYcYkvj720KqgIw56Tu9QIkWGDZ
i70Ha4jkHv8tDj1YEQtpy6E0Lgu6OqypAw8VkjErwras2QdBlDZSj2SqqHkBDa20nRvX2t5U3TDu
taLrKt9t2JMSvwPDYRcW03ibp53lnE9jpj0PgkUysCIpKj9fiAvdjUXWCC9QKMob2klRR94RQPcd
crF03haa2w9BvqTRGeEoojztEcMvj02DFdpnyajdJ4CUCHtriDZfBlSAyxbLCovf4g2LF2Q8CHM7
9lRjt+Myu/cT6U1qyx0k1zjupywMIrwk8dY0yEZF+1+KdOcag3cXAbu4Mmontc+1RBvO0cuAJ6AF
GL/MsC5e0hTo9UNal5naEyqcXoNNRx/fqKQ7awCo9ZhsXNPaaV6esmOk1/WChx7olMExP8JTISqg
4r1rlYFuNS7K8Tb/IbKCOM2iXZXegwRjwVxojAZBvXK6y2VdfmVWNB6KUszYlA28MfvFTFO5QW/h
0G8FILMtyy7+seorrH2RGf3rrBEmzgnGpboZ1jNO2LSrwx0KOGD4Fcs+YQxIiTdN1g03JKKAb7Er
EX5PDafj6FI77NzVvGTfJ5fVbFdBwr3Qh2Uut72GaYjDW95yhAtFc1aWMbtC+MWyDnJWhUBDhg06
VqTEKq6ANWuXceIZN/oygxPBmZ+S12DWLe9MSTp62JbfhBVZ2zSaf8DZzc46S7euF6gHt73R3xRg
1X3MAfWlS+uMrQ0a9AjbDV7Um5jv/KEeVypvYuMKj52+9F3ZqwDOLSHhbA5EuWUZbPczZX9IFSSx
4vABy2qqpfja54N6SjXrniAQmEJjx6ZoU3PWBD5QZtZ+GIDJgMaGwtIkCqwu1oW1LOSAWyfbhnDJ
xPFFnIZ3BR6WGXy1EhewCE5xwsDanifxYMFDulgy+BxNN7uXbixVYED3/OThezr39EpswUFAk+z1
UXuok1J7waBW3uPswSZgNNZDY4zD7eAWBmknXvK5jAvKgvaijWqDPL031sfV+MSPLGcx23qyXApC
I3h7niK3He8Lz162obEMV5Zd5NsSJy9nFNwHjl08LFN5InpsZqHbLRfGgMV2bPiiN/EyQ0DXq37L
jqffDm5qPRGzmZzgQkyfF1aPnYbDCIsxiS92OLmXjkaFhHdyTYHVQi6ryub7VrIWxqq3zkasXacx
BT+8yfpFt+TnIE/2HSEpG1SpwHKBw7EMUhnzHLDw4KfyDYIF40nnZH0igYruq2oyXhZ8pRTM8vRT
WRJ2u3EiXV4vBGwGzQSZcw5LEJ4ktA1gQ/xsdprz0PLONDojP8C4qtNxSJ69woqvTF0rtrWlt+Be
cpIeclt7ItVVXUDlKh9c28KxqHWzEwwWUaAbfJv6CWD9bqfP6aW5DGZgZvL/2DuPHcmNrVu/y53z
gC4iyCmZTFfedlVPiDbV9J4Mmqf/v+xz8EMqnCtBd3wHggB1l7KSJmLH3mut711zygy21TwxXbrY
4+iCbmWdR/YI7QgW6nDF2TNbmbaa/nvW5Srdu+T4hungywsE2ztuSU6O1dxkJyR68qocqu2X5xnO
sSDuOpgLGw07p+dtNr9igsQ94Bfx0Sau5irHKXLMWroQQWpkMG6W5L4ZxXDvlrDPs0wOXain4obc
XIN4JH858vKxhun1A3fMsGffwUmSy+mNNhRGkqkgXMMbih8xtI1zw7TxGiPat5q6iwOFo4K8dQnM
0mt2NYNI/WYkVfOM0Nc+10ZPLCmhpmSwS8k1xtCFJrbT+5zdswxjYkIcEqTJYMo5y19CiuIT4quH
S77Vlavp/oaurHti2mse4Bo7XpRK0ASYs9TZrGscUdI663KOT65siitcTK9u7Bj3m4eLsh7c9kqY
qcnzuC3NF5m26hZVw2NSS/VR5S57gkyce1XEv0ZsdxPfAXau0/RhJcrm61L6cKBdwqYjghKGJxsb
0bncsv4IkfG+rCeH94bFlEQSuO2wBJx7VBh2gAFsfs802IAFms9+mWJMwo7DAYT96JLuXbVonwPO
9yS/F8AW8LOsRcrZifZYuE5DSyKzPUofuJG1HcsWA1kALxvmRJP1S3/ozQHXGbXb9JjWjcTx6FmP
OmnMJeLXF33o1zQTdlM8FWQqd6UBQJiWw+MyC6IfPGJ/r2Tj01hoZ9d5a0XVEHCTSPs7Guxqn7r+
EO8Lt1FGuE0yv10SH08TXSESgr0umZNdx93Kw5Ylog6dssOK586t98NiiS149aQ4rP5kl4dSLzHa
rKKg1iJXl9ygdML7HGRuTSd2TmnypL5REXvNM0SyjzGbeH7B8GR7cm8JI6/KPm9xqDiThUHSm6dw
E1y8wFgXXNvQOryEpAgQ7TvZlureiDPphcS4KIGnxlnfjdxeUzIYJLmipZE4XxqDfJKAVj4pLV1u
j2PgmQCRG7dTa5hblf+zh0D2XY7jeF/qioS62HCJ/tas2j9qIyOHjz2tAifek88UbKjrEuyFyh6i
TDbuS92SsRuiooS4BX+wZ2OirmxvJronGIxGwo/20NNoGA9r2eVRPsjhqdZNJgMfGYaCdVWMeAYL
ZX+lpzUJBpC9coJxHpcYxewo6IPNdUH7yUpg7YxkMtyQqA2ziLBvtGlLls+3PuQwgzU9gUpWyK59
UeNKu7jehvgLaWpLG5r9miU7lxLsF8G2Ig+bSrffmkJ31WmxTdTC/Rzb6saARQqNQ43eFtZkPKMf
dgs2Gps92sZk16hpR9BS996SIcbpbqVZ6msaRgErLVcP/IoL1KSxqzW0CSPudp1VeDe6Lr3HrSN+
fV/lMckXOfFgy04tHMF3CiKYeeowoIKFcPp5ny8F3JOVJKZ8b02aJZIsrKUjL1Yt6uDXnuzh+/Vm
dSDyArdwLN4dUdlYisokL6KZ7iuWTA3+BDQ1XrojVfY4RiXr9qvsnPgjydl5wlV29aOXZUN6bVPM
5XhzwCnR6im9ny0TSR0lajR5BJM0fmxi7ZGcZdswXxofkU5kkF21hS5HrRcAeTSweQBzjnxegrkJ
gVcDH5z+cBfMSaGXwB3d34nnq1PsvdjXN1vTcxjz9UDfqPUq1QWZWaOgtOkbeeHQmh4nx0pN9nPj
YSn+ledFMcI5rezhZNFru6nXpJ2ezK1x24PR8EpxEiEBUkS1y8XYexxcWhojECB2vjDZQExHC7HL
thYa31L7GZkz8WxcMS9sfubMbeDQbKsNIa/PIcmACFO3XVHn36yFfHxs8+l6ZwPY8IJJmtgj463G
pRu7YrydUlVnRBCUBk9kWlnPelIJuSDTSlwIE2oSf8tWQsZykzhdA91zHDuTZcCNJ4FobkcJBM29
2BjHdnFfRmRpxQMhAnV3k6PnkW5IOFJJ+LgqGf56zhz/6taSQ8/mVw2Iq6o1ZZBU7VRe+tjTCiml
NEoIcaKiTSvVJTuMgfV9M2FSIxCiXLD2+TZ+rDGZ3JkZLGiJm24VioRPkQlUNrH0h0PdFgNydcTz
NoIsovqmjhIA72Gw4qJv7tXIOhq4WmxeWJHp296vhdVbN+ZaVyb3dsR3uVX9ZNISd4rpgEd34xg6
d1yn2CFA6LRoImnQUlApfIHfgywacEmq9qJBfEaYJDYh83UB5SHEnuD7abnyV4IBzvQv9Xg/DG22
4gsvbf0kBo/zVDTZjsGdrKosl4cGaG33nJfCrXhyjHl+iFfHTIikNCvjDIBkaM/egsltz8LS9U9Q
cmwEaS1+x+8NgBxJmihulqkKLTK+xEEwEKpPA1WuDznSImQu4M3Lulu8b2lTBX6bavKgzIrhEUkA
QFgaM4Tz065WWJEd/Gsc3OW7jElSJBWB4L1159NQMPv9xBi8wDLbCDt9pdNlkqJYVMZmtCFGedmR
RUWWEC3ycrAG+UL2o7PcbYOh/Eey0AggsrJMUxLhrl0TZqmuc4mHYtPzz4QhGPKOvnkJBg3GrgET
ysrJ4LpEW4ji1lipo/rI4YBgYJ8sreGa8NSE2CKjMzg7ilmDLwEdtkgKPaJfnYCm9bCArCJqoDu0
aaPWyFS9oc5zHIO7CJzVwZ+/owZMqtcKCul0UN2iKbdJG9V8ik0MCUiptDGWFwTHOVkIZl6RAhb2
q9/MhyEWjX9f4Qtdr8BxZcmV5HSfEXWhXXLVmBBkDMR1n+NrpWFTHIm9G9tHplKxvRd1IfQtAMeG
wbU/da13LgBU0qaZoDHWd+3YqO5bbTHkelpLs6sE+91itO3h95Dv/4fp/B/LYdj8fzcmXn3bvpE2
8Cka/vcP/due6Kl/YRbDMorcCD8Jeqr/tSfKf2HasZkuo89E1HgRkfzHnijEv1yIGPwQmeHYoi7C
i//YE13zX0J66LEwaWFG80jh+QfZ8JfB+R9mpgyawTYjdER24zuIVS5//gcNRJ1SiIyj3i5e81SC
KIuLD6sV5MS1rmFfjaISt242U/D+4SLd//sT/hgk/mm4/u/PvfzyqLsvDqbLLPcPn5uxLsb02rb9
QLxiYLZuvO/drT3acyn/RgT7aSz8+6M4a9k2Ux+X4fcn0VdFAitGeHPd63ZW59KZXn3Cafbs7sBV
beNvZPGfFJz//rSLpuTi6UF/wd3+4xebO5Rn+bise0Npb18oiwLTLOWu88ds387zHCZZxwopm6e/
vqL/5Wui+sBJByITu+Bno2k2W05D4D130lMcDwdp/ppkRTs036yI3Obm+M8/j4UaCAIh5zZy3D9/
0b5E9RsXHIKqtKyWIMkBaaFd2PQDtktiN9zf9ve//sxPUgIuqykuRgoULhZP7WdBIvaQhVhNAKrC
K2XkkTV87DgBhH/9KZ+fTT5FYeAhp5fOAhFTnwQLl22jriXJvDpGoc4paMm+UHGB3JhdgEH//MOw
mGCeJV4caMKn54XcxBbwe7LszbjNDjJdXhIknnvIyO9//UH/5dop2mgkYzu49rBs/Pl+tU5e15mq
lj3GwLuiFf2hS2kQ/D98CCYhVhQEVSwof/4QnjXlecO47GPH/eG4xXKVbLH3Ny/0f7s/qMS4WqxX
+Bs/fYiTxiBgPb4JsWP6AJkReYffXJdJJvd//XUuz/AfVkdklZdlGbXdRX7E7fm0OnIIJYShqshx
VNtA4Edmxv2jI3NrfGiqcsiOy2gThFFvcS4C3Ta6fW2oi5fHv/41Pi3Sl18D+QLqIP7hof/sEjSM
gdnKYhX70ZyL7c1r4ktnMrOHJqR34LXHSzL010WDh/6bp/PTBcAWj6GNd4AXAc09q/Wf7yfNz9kz
RAmWJwIY9M/2gN9fiwUZlxJXGeXvp0cf3y3x59tU7uPMKw8MmsHA5mR19Dxcz//8CrJssP9ymAMP
cfmef9hu3JT0sdo3i30Ht+4FNlT/A8vkdCL1cztswIkei877O5n7f7ttl1daskI6NnvPnz+UbAoz
U7ov901m1XU0qXH8ov2iPdVyXJD7JPbUBp1unI9/+GVtHOo+rksmI8AwxKcNL7aJ9y9M2j2Jz5wF
+0d3mgg1fx/KuTvMw9SQG1y6X/76Qz8tL3j2LESMiESRIVs4xy9//scrPGNSrH2r2ner5T3MI4FQ
O2eGJPxPH5rL51D/IEblzacI+vPnpORQgz01qj3hQfGNKLR739pKPKSQff/m7f98/y7GXNyrsFa4
ljyhlx33j18pLeVSJLSnUvJsvmZ/I3unGPi0ZTtkM6AOZpvhfrlkJ35akp3JtTJJsMkBiIZQtJm3
+kxErZntcAWXKIEBypPHTdXf7YAp2kxFLo0yElkWC+6BRfeBM5JBsUa2v/GiCCUlLTtP/Dd3FC6m
7HTYkHKhIYGeoHzYfxXCU9axplPvjVtO8HCaNQkRFywfFi1+azc5Ontta2ckv8aoYerMNTHMA/SC
M+DVQdyUMEa8h8SuSI53M8c7VIacv9ABAGyRtXb6WBe+fCsGYbzHy+reWvkofihO2z9N4DAPpZEj
klDDqN6zQiQjUdpO54e0n5mn9k6R+JfGW5sxGOBAvaNRMBwVoTr4sJsFpJWJeIsfIt35lsmBxLeM
vJppABP9vZryug1hX5KIBbO6OYJmJeXIscZsoB+G/ucokajApCh89VzqAXDk4hE3fGm4cf0p3xf3
WPOG2kydjfW7k672W1o6qFDW2rqAfSsMejQ27A6FhyKNOLZGUu7kxLxyz7ydZgFxpfVbksVDBTfe
LB86JQlZpORzrhLRzRxqc7HFx5h4QvoSHg0GhokDAjyC5MrpWIiOTtHFB9tzUFPDc1yUvK+ZZ5Ed
vKZAFGmGFYRbFTJfjjF/QFiUP/qH0iFBiAKlKk8qgVuCH2U0ij2D+PZnXIntTmSkZe+dtXfGk1G0
5U2Lms65L4jrv19LslwJwUTSez1lG+HfGedYEcxrX9dH15usnxs90AF9QF2+L6vtfLWtbKbDmnpk
kyXcD4wOuoZhz5iib3ddnFgVYeplWd0UdA3I0Faa8RXyat3sUUo4j7oo+mxP977+5eu89YIy9mpg
3boY30nOaeyTapIW7l5uLlfgTHzGz7ai2LPFUjHTYCE6NFaWM9Vo2CGPTEK7GaZVijKX8AV+wwVN
PdiLiS4U3YVYHSqHXucpmTqyscYtFVFTkPQFTqAzTHp8wl4ANnbTD8eILROJ2Uqi7uJo+6pFhaH2
NMWhndbTZD7w6yDboVk/tbCgJ8cI56GzVKhwxCK/7No2AZDZQqsnIpHnk4DFOqSbsH71ExuxhDn2
UEKTzVmy81TAmT4TIA3e1VgM82DamLF2lSWQjOCtrchnK8kjPCnQ3YQ8IRlLHoypiV36dq595kqs
OaS4crlCpOA3kEgIoQILKsoXK/ahjxo1nJRzbK08ctuEOyIkjns0ItS0M2uKk6oV6EZGnlg6b6Um
1dAn7ww5S0esKbpIFH0J+vYKEaZKNHzwS2L7Zo7Jdyb0s9hB9RTuPhOLbYdwzOf0UC1yrJ9hEkyY
h9piJENs00grzNFDX8yglpYZocbz20yU2haS9zsRE7P14mUWrXrNssRM9rTR1p+Gf+mLb645uqeB
ESWzcm9pmMA52YAhTgkR5kMj35EgxOMpMUua9oiRegQDLihMbQzzzywWNToXjNFgy2kmafRuwH1C
xZhyY5hqlXdpCZl855Xb9sWl/r+GqdWvES4EUpFbICDQeTYzcfezWTVjWMuuPAC9MOhD62YFkSkZ
JexpiU2/Zr0YFj20rLiNbVG1ewE59aPtav6aa0/itYVMPoUeKWRkRg6OMe4UlPtv2k+bR62yhB8u
gS2A4Cwy+6qQdYPEtFIZ2F9X9nMwtg3YF/p1WpwIQCWbcikymNv1trFQSSvuUcC1qq3OA23xY4Vy
LI4MTrtwjbB5QBm3ZX0a59/PG1SgfeNuY3NKiknbOzuH+8FcsUEXDB0ptiM7deN7ifz2hy6W9IZp
A38NZqmGULAVl5Axw0VBkBej+JiQXKvrRAge/yyBYBwZnWDYVXK01zBCy5T/vtZZGjI+IcC6nCfY
qQmUDxFY7AbyaKGBZ8REic0DkvjGs2nxdDFZnKwniSjiKxPW90oZ1lObDPosx2qJUF7wkItpNHaZ
8OsbQ4/Z98p1fnJSALulYvOumgkSqLO5PThbWaRBQ30RyaR7dBrWnl1TminDDstr3383P0JAo7Rt
Ve7NXNFi8G8GCoUmqNeluyrXjOBVpLnTBWypzzHx2NcTxRirQhNNZAfXhn03wH2M6qr6WRu1ZkoC
w5pb/VOAZ3ya7eIX3Nw9O9jRybynskPyXKzm20qQWWoWb2OVH93WfiSGkQ5rx1RsBfx+46itY04v
XlyvJOPTXgEeGd01KSzIFQvHODYZ79XKFkeErQGRax7PkMBTvgKzFHqECLCq/rrXqn+FZHyZRVX3
Qi1J5OUZ88qhb8JWM6NYBeDKXtFQN5J6OOcr92eqk73RbuuJXmJ6l+KPvyaYdRuiIWXVC4e8J1rS
FLzwtdd0H05ntT8lPKwlyr2+ee5N3Z0JawIBXnG2Cy/nsAMKaGM3C1/8GLbG3vjuPGNBB+HrCUbf
+OhWDlUsKfTPmQXznceaRhQa3+ZA/D4AVb/O79wu2V7dwfrKlFxdOwxv7hbenCSk75G9JRc8CyGr
XnnXeZBZqKbmCtjxOLo/O1nRuLCqKTafe5/EwJwLIv2XmVlxLJwTPqdHOY0b8qjxBY7JEKSp/TR6
ZoPCe7EfmRgQAJeR7nGS2lGPKpudX5Me5C5xCNg1ySt1LMgl28KWVBcZ0grHsjIr6nuz/x5TyMKj
t4d4Db1iMUli1gS/CqJ8ybjnX+h745lR4eCYNKmNnEwA366OnRpojTfzcO8R97JT69jdGnJzvuex
sc2vY7XOTpShE0uieGpKZrlmt34QG7yc12X7aISaomY2xpuY8/9ON9XFR2BmP4m7Fh+DZpzWNQVV
xZQ2rwuGzYfFoxlyeUV43HJTzmedMBwmH96x31tTTyd/ds1fqKS/Ln7tPNibA7lqXI/URmVkGRaU
oKKariGgM6MrrLfU63pGlaYOyWM7W+DDZsQfCfOcONn627moMev6qKfXoXvoRhhEmBrcmvLExy7v
kHG5oHSCj1EFl1TXqADMGw0qH3YIaDbiQWd7fS58t92hu04ix4WQBlUgD02E7R+5K7x7ryUe0wIr
cVGd1I8ym4++ud15BrorpsuWOqNDR+eXxFJ+DOlKBILRGKgVWqOcvs2g43To9M1MkgwzJmKXxv16
gSLOMyqIzHb2cywUq31mR/lcldEaw31DprQVJ5NKjih+sbTQiSteWatd9t1EQI2eQIIUU8yQvx1M
+zsxyzL00+U1JrPnCcW6pn5CKn3uTGS2fmwm0TLH9TvDJut5xDl17eUrlWqxyPt8Aohdqzh7NHNb
D+wQHkqNbLTI86K0vcu2AUVhM/JQVQA8rl32skAxdji3g50eesedd3KbwAqsDkuKGHnlkFuKo2HE
V4XB9M4j9inkO6f7ZSvdICuHgWIF8b0/EK5pIfTi5FFNNYK+YbijAiRUtoIBhk8VnXVcSeOKytoY
EEWQlI4CV7+iVWZW5xQZEdyxJPI6brvlnWxOLwBOtWKgLdnN99tmJ3d0WTc/1M5aob/NdU+SbbOy
alDgnWfu0j71rdQIqQBb3qOVoZemaRr0delQJW92WoLfMOItUhVahaCcE/shF1Tjxxwh9Y/KArF8
VaG+cE6OZBu9iRtWTNJ7O0KeHTBlG9TiqaFcsWonoi3bDZHX/VYMFGx1GZ6QZ7AG9aHyqGo5fQEZ
Dws32+bQs3DL7Lesc/n/VcKG8hZsXZPyHaZc5hBlWPUpXCtZm6cZts2pk0PBo+D16bMcu2Z66Ey3
vSNY9AMYktita2chcfXNcJgEJD6suQgXkvHFp8D56Bp/qg6MDdVjQkkXNUDz7jDwvE8wPnf9Utxl
EIlCmaUWmzM1GeQYD8TUnEmOmlgwF3xHcz7t8pwNmakU1VawJv7yjrKWPGRE8fWBjO5ij38puczy
+zpAxW4C4+P0WmeE3GhC0ANL0u6AEqROdWrdEIz4JTES90zqa9jVTh5Jip5ziZDnRpkdAHY0ME8S
DU59cLdtCisQRMcEn9VeFz1Ij0xyShxLZvr3bXnhwU9uEfHy2Pc9IisZIZ3q3D1SU6bXvuTP3UHe
ioVMVQhaR21Q0qE3RUhK2kNyz3GqDZKmh0/IJT4aC7eFRJIyv8sr40vfDs3BwZTzo7Oq9VU4RcqR
xOZoJIxsDKqqXa8c1ieFVMhr91yBV2YAZkfuM6yEoGby0Ow3v6hcDCWOIEC3JEOQ7CtRnygJ1cHp
L6TcBmTVQebpdU+str0l/mm0/Ru3XisbtZpGA1kTXHVUmfGlXtvxJbMMfUv2rHmfVkMdwSoniXRj
6Lp01V0Lcu+u7xDQ82S90mfrWTMvvhrVqvRaz7484xU9eEhsHplaYGLIsLmtTcK1nZLZPJFcB7q+
bt7TZL7sm0DRrNJzmC1Y1vaAgILTu+1s5lWeeD5n7UmSpE0FUdeV/YXiIXseiYw1gl7SS0evNiZt
lIOmmg/+sCTPXiV94pRXndwC4yx4Yinrv7IzpnzoiN2EtZRKqqLAUBdkvJXcLaBtTl4vuzeYjybi
n2WsX4yyMbms9miHUz3GT0ns6uvBk3Fo+qTiyqi1MubcjpgiqQvjxaqJyUdZFHsZhusKXNhkvmFX
iZ9KgrmxE5X6GwHTL/SX3H1SxIRVx2h4hSPg49U9yiXoljixVHmd6bijNAewzI2B2RCYnLZRTFTm
M2Gx88dFKHZEqvBlENNsQFSIjZxZl2YjLZTDD1FzfLR+z8LupMU63BCl2y4vZt+XP1PRxntazPV7
onr3y5gQSbxzMI1EMJ687wrdY1T3kpDGYBtNawzaXqz7RJsddxhFwh3ImxLFbdZ8YDqCeG8lxg1i
WK86S50QnV9ezgzantZ3T9gVVThFxG2MhVEf6KrVFZgGkKXMrlGks1v0X8nBd3d5tZYf9tAVN5g/
1tdZaPPJsaATTbSLkA0Tul2iocgAz3p2A5cSaRn+lhzcV7/mNa6P0bmKU2eK96jXSeZWNTaUYPJ+
Z3Bvxq6tjQlnwpai5ze4HDZy4REJrrEMth+h8YWHVIEwvMqd0V4u2nbHxiuvaxGskxxfJy+h1F+a
Vp6HQckvblooxJdTJzUrtjf1Eaprwf1Mlrre6U11N+o3DI0HBEuoX1bVjS0Lwlixd9WgBZsp+zYh
Us7QqvXNfbx6EutUaZPypsHMA5gCr6l3s7WZP7KBRX3nLy0SNGumhwJtcaqec9/ECWq1JrngCwkv
207Oq5FErB6JFanOGx7nJS/70B7GCkpWqxGQk8ph/TI8E2nuNoyQDMSgOhkA7UwTgvRKtNz1ouGF
tZQDSGs6UMsxDICWrSCXZlQq1f6Kmd/SRdNV2YYJzSbUcJ53na+rnJDOKVZ1HGL6noibwtrFPPb3
hvbzJRD+lOpg7lDqhdRyy3hNEtvSHyHzMBGj08tpkODuJiQt3n3WZcERZYm7zQl7nbPure60vdGt
0eMOfxs4Yu54jXpcLHqvihRgXq9Fckf60rodAGJygysDB9nS9D6q03zeUKNsE9naSamg35LwGk+h
O6w8JrxaDqsKGdU1GtfJIicupwdD9WiJ62auep8mlJoeErYqgy7MwgEPxgulOnlBZUENWirjCi++
woKKkgIpVdr0z2WJFS2Qy0VlrdCHftcWjdtgcjMOHvT9NP1sB88QnjzZ3sE4Y9NsMLzFJ+n46GHI
cAKsVwgPLC9Yzupr5kwdCygoBTyoehK/HBiEb53vJmRqt35uRFYpMINIo4GiR0TAeuMSNG0FLmAD
mDMKn05hTcl3/o8YS1KiqUE3DMm7QDb2CxPRJgOzqpe9Y1QdYnrpuyvizIJsX/LPJY4cZo4X/Aq2
sQhTEB3bxKTzFg5x4Wd7f1LO25oVJOUjMobDhESup0ZES53DjXHpNxTmtF6LsYNQSQeMrkbcEv4R
0dbSdwlJql5oeP5S7TLfADLX9c1At1pUi7frqYoutjaj46g2wLs81RMhL7T7SvcBCFvmnKQlS4CY
Oq0PIs5NeKBLh9XOaoxC3SuRY+Uw6GyVUT5i4Qz8LuNNoA9HaHzpyPWrUpl44Tv7T8Q4FJRYtpPI
cMn8HofCpPlaeCRXNk7VFu4VdLZiOZXF6L6ZqNAgApB68c1EzGXsSiW1h83WNJ6s5QLcAxufoIVH
6Tbe9aJBEIcGXj8NVtfUu4HMj+QH7L8kvo2JMZlvOpRCoDmkmhLUixuqVGTsPfQad/HFtTfllhMC
TvfpQxJuS3RPAaqxPaS0uW9InzFvITnn7mlroQG5vyhTjQsFIcvFsIUyxpPX3Seomcvsyh8s6BsB
EU7+3ESmHoD4BZpEhGo8ZgAwpUREi+MsOTaNKBH2AXhs1hBCX9rce+zGc2DTdec43Rac2W2zprdS
MtOR0epjrj15k4cco3Yo7ne16bRE+PdICfduM1TVF9Op+zFoLA7oiNw6rcLJX0qAAaxgVijp6rUY
QU1P74oCFxuoD6BrdjeiXg2QL2XqPGjOvyHXK7k0wjeVx1dVQf0axV2ZLG+67azthIXXy+k7ctbc
pWBw53vbmPOU/JwNRxzm9rb3d66r5SF1Zqf5Mro4RGmkcLbm+c9r+5QiyUzfezGn2xVz94koxNYC
/c1GMjlXNizZn1iUupy2SsZBbZ1xRxApKMg1cVCDIZlsKWsPhRy8Osp64kO/0Dzo49ti8iqq3Qb7
bAQZojN2goOPESwFY3z6BDrpPhDaY5VSvVeLqF0qHEEX7EGLut8aKLAE5sVdwTdKz7LOpy95Tn8k
NFzlttRPCMp3hpGP1ZWxrptz1hVmBtRnl+MWY46KF9pL0LzSvBLusyPa8nKxy+VjhA3w2Lq9bAKd
YRK/BnC0fMG8MrpXswb3cIgthKDXbk7nhlUtVWdDOIuKMq0VQVJIb+U9LsLkka5vxnqM0ckw9mYb
2w2bpZf4PFPTXEcJUkI70BZalre4Nszk2hXane5dmgrFQarYQBFvIEXGiyPXbw5aRaiZDqpNemYI
BCIXtuqvfGamUwU0N3wigz32CwxyWro7zXNinkGFduqhQ815gbYX1NgzCkQVmmM+0g11as+I6GZn
dVjGyVId27F2x328VG19nJHf/aLuzlw2mXjyH7J5cZavWZ3gh0pay1x2yDrqJiqMZUTN3JHXVaJj
VE7508Y6t1LprI4f0cQ0BlbYVK+BoRmEhczm0ydvo37aEdcL7ckQc0/8sANK6QPhD+ERRuMMT/A3
Vzcg2cd62lyssYFqGuMJeKvVHBqgdtje4SEPB1wHCnK5WkY0jY2ZEOIlcC2f5AyRK65JibgawNC4
ARmBzn3ltu5TKV1VhBaQoJ8AYZR1tTE4u0hUO+O+dfTMBkxgzhMMrfUb8somv1nTLfnlmLWGt14k
rfEYY3t/NOrC4sfGwfffVwfmxn3NDOhp9e1OnltPdtuV76o2OZJC1E3XE2LKYl+OZuMfHEdNCMRX
wvjyCFuOJ+66IiuflkRpaz84K14Abffpq3/pCXGaHrHG5/H0kyYZR/CtTzfvsPR0SPaxNVn1bZxe
TDSaJw3cX7m5+BRqsoDCgacb3Wfc31KIVZyVB/xjhw6LF2RLc5Xz9dTmbPFIhcR75mToRxl9TV1k
xR3HT4+zLO8kuW8/qF2mq6phdyUmrUzWs9f3qd4vsFCeMGOzNfu1SQGJhpv2ON7ehu2A8jRCZ1+8
dAO+m8Nib/jLqsk0aPvWaUk7x6L5XCA6+9lC4IWwkZr4fATarKzZkUxtgGAvzMLGZVEyE0GGC0nL
QG+0F+NS/TIT6GwAIH1R8lhu4NGwYiLgHhj9YolY87Ik9q+t2lBaBQOlgL9e6WOLWVgE5DmrTVzj
16Xqz0etlrvCMDWdpabL073Ksq55qicLHSzO+ZHpxxpD92ow025hB27grUIeWjDRZEYdoDO29FVT
V5yzFS0INyiAGpecy6ehDLNB5F/9ZSMGqu9q/2tVTRQvJibkNBp7BiXUZ3CkSl66OIP9bcmVIhi2
iHk1FiNNNuFu8kNsJmZMQpDgtsZmP403xTgtQIo2pzMjE0vheVyZmO4c01m+u9WWEzU8wJZdcJdc
YelpeeXnpXs3ZaM4QcO0XKgL5/TFMnk5b/2UsfWuYDs5cEsY24DmS2Vk0TpUO98YtmM2gqUPx7gR
Kw61zTciyKgque75IpTXjjvkAdVwD4dVpG167ha4JYetQfAPOcmS42HRCcw0Gsu0/Wez5Qg9sCfO
AbTZ5Ks9kyYcMPSgz067h0YKA04Dh+dUbi/EsHfm2Qf6Mp/dmBPoiURgysME8G0fEX83edGAxzY/
pwNZ5k2S0x/F+ES7bzEVvgYTI/cWpaPZMnNy54HoEOzKx7mc6w9zIHtjl6Kz3KiTwMEjzm6XmK03
b44z/uQh6tt1uY45QFOirBN3TBOR0Ryhdrv0UgVV9r5hcnuhpnVU4DE4oyIq4fsAFRaz+RZ3MU4i
UdRbcq4YdH9f/4e9M2muG0ez9l/5oves4AiS2ztJl5JsWZYt2xuG07I5z+D46/u51d1ZNjJlRWL9
RdQiozISpnH5EsCLc54TJktxbEjupaM1yMsGjDZMdcxaS1h3mDjMlggwubEZZe19sMVcB7tqZut2
MOAXiis45SnuoJCPOat/62C7mrDZ7swJS+Xnga3bYz+yHDlmbITXYvOCYj8kaQl7btq85iDzopIP
PTscLsziyvi+raJ2rwse6VzWnf2RTUnhYT9OvQp6jRd/cBt7LQ7M9eVEuhV8HFak7uNeOrG7EuFq
r2jKl8klITBbrOpMmx6T8i6wsnS4Lnjfnnzu3pGSk2fYHtF0YPWQQE7wxpRWWrzPfN/mgl/UNtSL
DIBIf9pm4ZVfZ4kM/h3h6tktBJ+4vR0diPX7zUFOs0Ppni03dJC8L3WxWJKIV6eLz10LE+TYzWY4
nWy38cR7L+/Dt6PtTfOxtN3hIShyUgV8gus9+mAt9nouGlts0J2YHwsC4Oar1JSeF0EbDuJrA3Fg
eD12M4/I9mZNd+yeMFHiBXfWs29tc/u26LKch044yr8hVxPbDkwOg21ebILcyeKxao+jsVj0XFcP
hz85cv5tXsa9f+WPZFd+If4dVca+qmlJHHMyoIZPCAKGL0s6+eOeeeS6Psfk0R23sfPvyHt3vyVd
kj9u/HpLCQnANtxbT1CzR2vw/TcrGcDNLhRrQ0uXrTRaGY9k5KtsohV4bgqO+ONh9GgBHR3s2A3L
n+n/0QWY2LgoJU52tyyVXbNNy5uvySWH+7pG8BPu17Id86uJlbTDYGTQF9+IU/AiHECu+SW20sG6
xYkxepCBgpiAN7ddu+Gjv9l0iW8R+ywLt5JxlXz004qdyC6ck0USsRZMg7ufCeNydxDmqvkGYy02
uGkpq/EECaMbzu3S2FO0FJzzjv64pfO1YE2bCHkrXPt77PGhPMyE17U7byJW7zxI+nF7OJ35NwBE
3Iy2feKhIV5EL25mNmvPhTeX/QG7LgeRsus9/91IoLn3HqjrXOLQ7PE6cy9QfJ8QSDjcR3AQi4rL
nyZ7w3nmhpMmTD93c3eNRmVsr+hm9eNesEUX+8zz5ghzoj1iZpiWz9z9peURih/0iWGaAB4Br3F/
QM8wjDeUVPlhwP/wIfXE/MWXmXcvOXyxrZ3G9g+0TPgYZsfvYfh4XvVuctgPHITbwT8kWbtND9jF
sQjHoGhQFNnW8kP0eZxc8Rv7YFwTz56JreZC/A6DHcaOuLkkeXK14X5hG0bDofG4dr2l18nGCbFN
h1eTA9InezX4R/ANF010HzhcRpE8AhkK28xo7ovSxm4EsaUUt8Ch8wD+qGn1d0gv055TLVimHYAz
mqPOkk32KQxDTJ8dId18/7pi607I+fIRd5bnlkfit4JP3eLYw2GwKu72ghkx0l4YtgMIoPX5DK8p
a8S1mSQwjTiCsdCRkrmEt8iphXVIirq0rtk0x5/oNAzsCgrD2o4CPeEzNm6DC1O4R5yNe/J9nKIa
spNA1fV1qIhuuU/XlY2zYdQmud7x7HXrdYlrc4NH1WAs8wPJduKScMEt6TpVye1q21jIS9ef7Zut
xLyL+KhtbhJ67NXBdCf3ITRMbm0rN6xv+PXzcG+AsTGPRTzL5wxuVb8nbdOnC9TVWwtIO2wrZKlk
g+7rjP7gPpvYheOU7iqemt0cPayN3+kGJg373trOYjTyI//1GWd37l0ZNbeZ+9Ie27dCmpvYQ8a1
A4YvSoi3+Qw+0Z2LDp9eH3ChDxG/u51xnGKuCcr0W0DOBOnX3lg8+cPKLr8HX0COac615j7vc/su
ATHzLWHSPlzYl+A13AIyg4tW5iS7S4LfDNuJC1pvXd+Q/hHab5H30ojmsbKrTML52SEJIJPA9gxx
v0zsAA913cxfLtGI9j5g5/Qg27mEF+ZjraWz7hBS6HHfWu4cDjz3E17lN5LLy4+8xqhi5nzGnnxJ
fIWRxd0sNn+oFo+1O+NPQiogQz7tcuaILZr63gnlQueqDC5bmhLN4K4T5vQp5vQPmSlEHXG5MB3e
ptMoF9RhBS+YLcvulAl3/UbQmfcOqJHzufNK7mtywGr5LqTJ+rbYFgAOCQmhtDT9czGPy/o0pYH3
dRZu8t2nCVqDjpDubTyao3loy9J+MBe/TN/WbWfQOxwprkNOx+2bAVjHOfTBlnHkTCqwMdXaGPd9
6EhrV1hooa5B54kfpE+Kam84BHeW6KOQQG1TwzZstbM7sWR06gc+DSEHSMOKo5Hw5O6LGJyebnqc
1xXXosU67/Jm4Oq8KuJhJqFdrtwebwasAPAfLOPJwDPuYi8OqwvLTNhgG7iRPUBqMqZDW4DtOgzu
1BXs41vvLig810Sa4rO9Q1TMJoOEneyHTQlPO76AznBAHiPbE6quwDj3jS34jQeSi3ZV4tJPwoFq
Xuccv6d9W9HauvMWLoFwj2bh3sZVfJuCVJ1Pa5ja93BuzB/gXYHEYVQnENFOhuaOxKSNL8G2bD+8
qig+GGiYp11OW/+Z5WxETmHgYNhJd563o/Q2C1KXJfP+EdaUi+Rz8BLnuXfLvLvdLi3oH1mWm9m3
Luiy4lhVadHvpQtmYV9WYfYH96Nw+sZ5bJYzscheuvPLCelVGi7r3aVHIw/VOOc4Jw0A70tuNtkH
exQpu4Mhhdzvt2lif0NeMI3QgcW6PTEiMIXaXDjmxI1P25Obkancb3ONLqchcxTByigvdLcNUq5R
wour9rIaVriKMqcZCPsqaM4V6Cxa/0NMT78iHYcf0856OKd7BM4o1AY3zpOj0acUBA0+LuC4tknH
PV5Dcho7woafSI+tvM94S7rg1qjJEkVVU7CTXFBh7Gy7B5hRWWtVnO0EEeNjwD3i3ZLKvjksQ1Om
RPPyIbweujJgB4WD8ySTJISB4/hoEgo6Pc0b12pKeYi9zJFs3DeaHnkbp8YusGukWDYMhe4p7e0Y
8dO80p9uafnSSYt3Jdid+EtX+tt2PYWJ2X+czLax37LBwR8FxNGqvuWb6zVRBaWnvzPKhUTlO/LJ
LzpZC/BTG3MwawLSfRJymA4kvbb2MeDIHtxWXZMn16j0mvrWSAJJJ8Ub1iY+TLEhmzuLhNClZ6cU
YKVphYlHdw4DMwl2Dvu+ER1sWieskZgM+eyduKfL3f0kQXt4bCKMukFkgQZr+Ja6XS6j1tmwqe4G
IEDzLumX+htbkak/9YuXf+4WbP+nsd24R1h4Px6rCanIQXIFRcfeWPqv5lYn5b3Fb+IfZ8Q61U1o
pBnwyAbQDpPqLsm7tZn7+VOWWeZ4B5eyGa8R+5XZsZ63GJkpsl/TvloL0/uUJ4nzA+gl+6rOAVgC
0tMuL5eSWHUReaCJNHbkYJJsinKmKx9aKjHf20hq58OykeR3Syx5/sTbC5ch5pLleymqLL6xBjkh
zFyHGsZgyXnvDMKtRwcBWCOgopDU7PPZBXqxuhwyv1YkjrlkI2CNgYDJAoQrGR4iexFgEWxxptVL
3gCgjXMOtbF8QsjWI1DNC67DiUHIkuvYrgK6sga/LktHXo1/eGR8pkiX8HejpUhFfelz1FNUc+sd
JHscZ/5wvdktWPUdJKraf4cqpaIrsbnOt5i2b3404XKYtHdqJphORgIAEvD/3HHnUHcBeUWoulpQ
OGi8Tq4/+Z/SzEGikFeIAU5d0ZN4HfiinSIv7If2GKfpKA9pSwr3DXEmRnDNbcKwIOnqzO6Pymnt
8tQHqyfPkt/dfkti8ZS/tUHXbX9wudn1H0GTsjfhZLP214GfmvNbNvBdcHKHbIMwOskpwCY8BcPe
Weli7qqUw/fb0ZTC2Zc0fExQ68KXURXjpHzCy43eh4hfQImfrG0FOJcBDJ57brVQM8p97I3svwS3
x0Ab0aiyYThs7hgabzbS8VJ2x40g0ZSjJN2WDuDwuxYAY8axy6Fh09itUT0Nw0ZTfd92yfDVyLnT
uy9Asg0f+wYZ521o5ysWwLBd2pIbBDcLnrN+40Znl6d0ry02TxU9ZXt2oTYkc11fmGONNT6NCakU
NVYN10BFg3JZbnQ7k7b/LJtgKir2GVXg7PGWwhvdbexIvFtjmrPqk2HLVJYHvh/xcLBtSD6PvK3m
lO1jswwlsbkhcKo3Lk6D8moivzeFlDquCRIfeoXwJjOj78950VZJtJY+2ou1bXsaCty6B88NgfDZ
k2+VpnEeBYemd5vsYYTtu7hIrbfbbI0zeo5hGz83srDsu9bMAnBUW+Z320XZjaCdDWfCjW1Z5Jtc
b4hbTorixm2SobbfTmE5bTA3XSPuD/XGhcZV61ZG+YaWWN/ccsHoZU/CR/RykzXpsL6dByjXh7oK
m/CyTtm31QYEiGTwITxnona6HZBNmy8x+HJnnwWtf81plWs+uI0ruo0eaSEOBLR9O0Dg7jcAqqj8
poJj7C6kUXsTjkQ1neTEv7gZYbf7hn/NPi4BQmJ7XOTHV3JJE1CS8czWsn0f5hl9onOOE8Grr7m1
sKv+K1z7hvopSjSG603QWqj4N2/qx3eTaY4wNdGKlr78ONEYcbjPqYq8Xb+ByOWoduJDJEwZucuU
UgszhGBxXAz01gnArS1zy9OEJ95CpJCBFjtO1QqvdtdiSWfPmXYet/fDAHaRb53N7R1LZ9ILA81s
Wq3DoSFsi1vDVE5JmB0hFg/iIY7jNO93XEgGznBGzuUt96Vjm3zYJ54tfO+ILJ6ve25BNvDbXUIT
s6wrCmsegivZOPnHrhi5tM3MxHw3O1v1I8PBMgIemr3vLEKTy/6xC578rY6/YLXnX7WIfx/zMQiv
FtPa+uvKNoovVt95T7XhhZ/SoU4nzCvVANi0T0MW10l6S3nE9WPhOMmabr/V3EX/jxP0/7va/+vf
rrCXXe0fs++y/lr91//7XrMl+HdA77//i/+xtOPv+pcr6GO7jgcnxbQwNs3fB0mKr2n/y8It6KLq
hj2Pp+hPS7tNTG8AaZ//2S6Rnz52v/+1tAf/wgHlEupoX+iOF8/aP7G0/+pEM3D3XQz1gVBsocJx
4FaWzRLFtQA699VYnX/kbv1z5EvA8M9GsCUTVl+2Jd82OX/jJPXN6JIv/8Q+95+hFY9gmy+Q04iO
jWRO8zbrrAeYxf/7Gr+Yq/DCjKj21ZAo1HIp8znyvZQeaFO9LTkKveKSe2lwxR0XtkYRzHY6RwiK
b0MLYQX2g9fcfi8NrjjjAhiaDUTmOQoaYJ1OYdS0ml8Nrnpp9Mv//5Oxb6klV7c29oGGNY6OHZIl
E9L1K07Fl0ZXHIpJluakBHBDwDX5hAzxAv3jeHrQe2EU0+zKFkTEmxgjfL9REPAJDP1XftHLO/cf
1/N/3kXFNzqjcQH/sE5RabOJvuZ+YRiuNjsvuq8QIrZlP64xSEIjnowbtwZkqjlhSuEuwZYvOCvG
CIPG99SruQsdnrVmS/X90tVqwes5Y0THPozfeWx7zmQBJPMrZs4XfmvV4hvSfvPhbPLo0rgbkFHQ
+XzUe/SLO/Wnl5Sb0bH2wa5FHcF8XDEAUrrHqDNpPrlSvoPhmSDdujEaE2jnCBfd6xUDpN5P6ir1
i7xVpia6pqjr0PgNtUgOZbz9o4ilP99TACi/zEzLNkZsCY9OHwln7Bpb7R+hYxVffz/xlxn4mzL4
i8PYRxrbmrGMbFjtzs4AQRiNTlU9cGXIlokT/msMiJfeHqWWgxGoTxWmY8QNqLwK0TldWfQnNX8D
pZztVfY276eMlp42zmRjxS7H9fD7SXrp0ZWaFWVsldwiSMSkWXZfQdG/6z33lZjMFwZXcyFbVDZe
ZtcjfqHwLu7NhsNYsvyjELo/3x415y7wIMsKTo0R6tLwgQM8+QxGpbdTuKCDfi7aBZ2GP3gD05Kn
+Y1FoMWpWvPX0o1fmhelZjOIrSKZHRnVbZxlV0hFsrdLxjZa70dV45rnNeAYYzI19dDbxzFHKCSx
w2q9MSogoAQ7UoyoWWkSifCzYVjrp3az7FfWrpemRll0JRbibC142bFgjvsZlxcq8u7+94/+KxDg
P6+MUqd22a3tzOVGlCMp+4HZ1b6p2w0m5YqYYY9/DPNDSIq25kwphTuLthsCHI+ROSXndEl/LLRv
9T4KKjulz2hwypm6LYP5hrTiR9du3/9+ll74CWxllzzTHO5bGolROKW3yBfOdAau9IZWdskgNmrG
Ttj0CFQI1Wh89oBv602JisBK/ZCLHZOqkqNZ3G1WsVw1s90+6T26UrOjFZfIu5IhIqpnxShgN8Ve
b2RljfVs2JmmtPvoYg0sBmTema/3IbAvP/FPe4/aAuqcgviN6tJ/Oy7ZhyawNH9KpVAXDpVG3m48
teSiqjLFY7pA/NObEqVQyXKjHdXLPuqM8M4pkSOP/T9LiP7zI2ArVQkpNkk3f8WilAMbp51MqLvm
dCuLqczRFCNG7KOtHp64UgC0PbzCTHqhKFVKV9O2zeygEIgATd1VsrzKe1dvrbOUokQiVYBjtWRE
b/d5LtZbNK2aT335EP/0/m2+xGNYZn1kFd7FSI4zS/PVvrQufh46C03irgBPR4nffA0t+YARRnPX
+xfEFpxbhGBtHy2pyw1GQ2bAmI7/LOHvzxfQUoryAqlHIMCkOGCIXas6jLmt+VMqRTkFdtBXddFH
XotYDpfQc+hvP7Rq8oI//HnCPeGX9OX5TAEO+kKy1Lu86fUWfZXs18wxLfog6SPmBvvH99B/DVH1
UtkoFdk6AbLly1ynqD0b5xvNgqPWdJjKKhlA0ECIzCcKDcgzkRTEbszDH3pjKxWJOrKHrtNATF7Q
UuEU+B5brt5qYyolGRDmgbwoHyJ/ta+kz+VFOektCf/GJP1U7WJoucZ2yz5qZvN+6sWnuIJB8Psp
uZT13xzmTGWRbANulVpSjSLMuh2m9q7EaYjJq/teVdA5iNwIer2DhanU5wqKmea110f4++68wf4C
ZPDh93+LF15HU6lPlN5ru6Cdi4ZWrIg7gUkYCIl3eqMrFYrUwJSLJNjDCOuzCIa3xCbotTdVct28
hW6OaIOVbQ1ghVfEM4GEaF/5cV+aFqVKm3zZoL4YXbSCYkpSgl3iUqtM/VApUyI0rGTD7hm1vlnu
ltDFgdjYH3UmnICYXz+JbDjHQYx8t4IA+vfyns3sQW9kpUqHcINt1TNyjxC0ay/aozu9kS8F9lOR
JuZkXEAyzLUQI5mU/mNTbskrb+ClGv9apX8BoZkToGqxzAOMoo5ICiJyu/ChFsgqgB94/ge9v4JS
oGHfScTtTE6+JNfIFuC3x5rzrhQoOAEOO34IFmzqDhMRKxP7cb2nVqqzGPhuSTvoInN4Hswec6Tm
W6hsaNHUDWaz8czugFzSLQgWQZSg99BKZbpjPnlYoplqsoJ2M+inXQEeVmvwQKlNBHEzuju2Weji
8+vuAstaoeNprUbgSn990ccwC7FcMd9B7e/LEQfJ9s9S2/9vB+cHSnWiHEO50zDjS5CfoJAd0B+d
9eZEKU8mV5q+T3lK4lRk6dxaHDn1hlaWUFTK+PeBKUCPF4ccd5MpNH9I99eptlAa+9xqd9FA+FUb
BKc6N7SWBrKjfx0aXUnimBnz4ZBO0Szhjm635tBKQZojX6SWPXg0whdbbD5XILv0plopyc6tcaiu
vCAOn29SVm7XKdV8QZSKJDqkq3PhdJGx5fYDRsMV3GL+Wrr05Rf7mw+4r5Skxf2WDwGVb4lDWK7V
+49D+Nph8FIdfze2UpD+MuBgI8KQci9Fd3JHmsLkbDntzl388BlE77rsF9OtBr2Pl6+Uab/F6SXg
m1pCiD27wx8XkpHm2GqdxuTNNevcR0W/5UfYyPAuMdnrfbt8pVS70ULUHWRdNC9rVAXduexdzQdX
ahX4j4lWi6GbcXln1vb7MBO3Wm+9r9TqRYVzISsy31sXiZIkjMo46Q2t1GoAeMrHMtBHoZ/gqUQD
FZ4IPwf5qTe+UrAItud4gZMYBdUW7qAcPacCeYve4GrJXjjIRlh0kbWhugxR2R98kjX0Pr5CKdne
8jtk0W0XgSP194uP0cXM9Rq2vlBqFvrDsuCL4W0ZAgSC1KpYUBdrzYtQ6pPDfmFPG+t/WI7SPmzw
UqwrosqbRfMPUIp0RHeOwJBflaMRWTgOsZOO5tBKhSKzR1aZU0Y+jiNuLO5lN+l94YVSoTFm2AT7
e8e0dDc5gGmueI96M65UKDQyWHWSN3FAIByK5JTU1Tu9oe1fF2pYmb2dmFUfEQBe7hPcbM2uLe36
m97wSoFi3MX5Bx6KAs2shyX1lusBsfl3vdGVCg1szARp3rGhy+3veZ9+MgKEulpjq6KjdZPCxr/b
RcUQfxVG/4bwKN2xlfLMcFE2s8dbWPbhd6sA5YzPRvO5leoECEhYmuAHJXISfGi4hO16WFovmPTe
GE+pzk4GM9Z4PlxFhkfGmqqracj1Xpe/hGgYTolJnxoSw/xmq8ge7ITWpbbvKeXZOBAuQKyxRTLA
Y3lBNE6vnSsun+y/2SF5SnniFARl18I9Gfshbt5UskZiHxBYOHFXZk1y1wEN/QiMB+JN4LXSJb5r
GCbNv5hSwehHnDIomy7K5u5H4V8SM/xOT0zle0r9GjkOmmm4XHLJECh4C4x9czUPkp5avqExh3Yv
MdJ060fyqz+yt/ykVb2q8Ch3bNCwLa2psNnMH1M2+4etB8yiV2Sq7mja8LQNHRYgtjd7abL1reSk
JzPw1dCHeGhjsuCYFkTz91Pcfk5NLDd686IUr4neIq1bXhYEnNdjXH/YpK3XoVI1RwJZXye5IokW
HOWosm8kXC29p1ZqVxobwJytZrodbBdxAkp5GjUbPKreqJ4yOJj9ZetrkrrEJqYaes3Ztn9dXIc2
KfOCQN4oww9jT/6pKEe9qlejeMKxLjfDmjlqJO715EGBh5IqNZ9bKcySTjqyOp/to52Ac4zvhiLQ
6tJDOP91Skp3GEB7Ujkb3L5dDBduh5foD633RNUWsY9x4T+FVH3YfClD3MGgWgwITHrDK0uruxCj
AEaBg9ISv8Mwu4tnS2/z6Ch1mXW21VuXfSl4EnfXD/gQfFdPdOKruiKiF4Q7OazYA2mOOwLPvlfA
ZTUnRanNzkjk6PQmLn6/eIid5Q4ss+a7oqyr4yZhYAIjRUGXRW3MZn1IHvR+SqUyy6CfBO3nNgpl
/NFe8gd7cjSHVpfMeXVmGVP04BLw6A4fyQzRbF+o8qFlKIvJGal67CvPfANuu6rW20ur8qHBLjAE
99S8XMjBMpKbCiOn1mTbynYX4m0AY4kOptiKo19Wb8iqfK83tFKSC2jGHFtjG5m5fF56/00Cv2in
N7ZSk5K0zizceGw3nOBSGG9QlWsOrR5Dgb/Tb6UiLSK5ce4+AHq51ntqpR6DdnVAgPOBdUYYEK55
uwnNerSVemzCySSGvWojvzM/dKYhd5jFNXc9tlKRcrHnvLgsaLhXTmvP4JLoTs35VmrSw+9U5UXP
mYWA3+O4WeEnw58Hvc2mrSyXVuxhielZFzw3BsUcvk25cdX6NVX9UOV0SM6Tro0WI/k8Beb72ii1
FOi+qh+aYIE64caSY3vYYHPykPG/rqlezVtKYbrtIuAPEtQzG2EJGXgMCdsQeu+4KiJi/wDBMffa
SIz1ewhejzJdPutNuFKZKZ+mNBs49s+TwCwZ1AfoLbHea6hKiDB050Ey8xq225Tt3LAYseTLo96T
K9XpG+XU1JfmMyDX41DYhyqwNH9MpTZBm5YrcCpe8GFeoaRPl2h4VFB6D64U5xyTwF54axeRtTTs
vCW877pBs9ViKbVZg2QfYiKHonF0kMiDJcoyU0+U46tiIpFh6TRHfs9lWE6Jm3/ok0FvYTOVNZN0
ppooZHYRwk3bne2L91YyaalCyKn7dQ+egM4S3siJB24niOS5Agppyk7vJVflRFlpYARthjbKqJvZ
TL95s6W5bqpyohncCEAxdGGscOCJ2iJNKnLF4/a1Vs5llfybVo4qIsLD7MZp6xIOEXdX/jo95lau
d82iiojmKpUEnlBERgfRQQJdPBhL5+gVERbOX/QhaQm8KWa5iPAc33qmcyb4V3NopT6RbTiwQbC7
LY2Tg5lLn7OpSvW+WqZSn/FCLID0SePw+/IICeaeaAOtr5ZQNUS1m0MDd9EQAQwxdimkuL2xelrd
DqFqiDZ/kkbQMClmmd8G5KaUaa51FhQXD+/PUh8a2oZXd+GlR5Njj2+Gm8bWdEeKUNnUJgL6YAtK
LRrlmB/8srvfvFDvOk6ogYq9uXlQd3I02r5DU695sE3jq84iAVf610lxQOo6neA77oLM2fkGGOOB
O2+tV1yEzq+jl2G9TUV6WTsdMisK+WHyvQ96D64UJkduwkmF0UZdFr6fWv/czd1HvaHVwrRtu0bG
2hOBRcCRRSzSFGiVJWbyXyckD7iehJ3LDQUUwjuyIKxTPQNi03pwVUEUGm04m+XcRqNtXGGi+C4N
/0lvaGXdXHqSvUHZt1EO4mqos72RL3pzosqHStlhX5UJfVnpg6hOM2uXyE7vNQmUurQg4RBmzPsN
O+azQ16Tm7hay70IvF9/y341g3g16PmGTnWAC/cwbbHW8UQESlUCOO2IN+LQxm1zSV5n5R3tJis0
R1eq0gIkFuJD5CgbbNap8rs34LQ9vdUhUOoSC7pN6BEbfZKHQjKXSNjTHFkpSx+IjZVPfL+Lrp2v
20HOJHJ49kHvBVcqM0ystSAoil9TjFf1tN0sVnelNbSqIiIapsvJxaQ36+UnAvfehUWodUQWvlKW
W70KJNRoTMK8+bEsxakO9Vp5QpULVY0XeM7EB9YnJP4kt2G7KnpAzXpzotQluMu2CWtuNWBo3Vqt
EQE1fdQbWqnLLEyRN3aINDxh74QLPF/oeYOEr9RlDMTXB+nDU6dAOEO6bgRu6T21UpSswbW9QbmO
EkFcpGncxKbeJ/ACKPl534MfIKlbgx9yzeTnKiQpqszcRPOxlaIMrQDSc025b6m5b5zy1jVf035e
9mV/PTMQ1P7rc9MlLPHqcf27daFwv8D3374QZjv0J+IUve06DAbzfjUJZ9L7u6jSIZrscRCDW4+C
0L3vEvuusRq9T64qHEpJqQzcOGyjGjzgHqnil9JrB71Plyocit1S2ptF090X8bGsyzdEemldFQg1
K5ylYgT8xXMPAymYg9/tQqfWk1RwNv71B4ahS0Zez3zLMftRT84H2cHz/X05Xcb4m5dHVQ0laRrO
c+o2UUugVlmL/mFycvEUQ4/+/R9wKfm/+wOUesVYUtkhISxsbWtn58rmaz4BFPv94C+8+kIpWfoI
2QqZnRt8gGlkApfye0t0dL2/ZGSke0JKjPu4aTS/EEIp4izu+7whiTBy8uHJWu07f5Ra3VCh0ovk
WLdJONJS3GC3ggbsS6LzJj2Lj1DFRE3Wk0jOWxnVs3B+pGDHkP7Mo157W3jK6mo50KF9+tvR6o3r
B5NYzs8OKbF6ZatijJyyE71v1UwN5NuzbRGi1lT5fP/7V+iF91OVEy1Gu5QbsWlcaQ01F09htZ/s
YdY7S6uCoq3AFQagtY3SacFf5d0bzqT3yVEFRQBd81lYdOi4BQYDKF3ApDuRbq+shvYLXwZVVVR7
0C+B1TbRPEpS7wQJdW9AffbZYVmmaYD+ODaP9GK7hz61zA81iYcG24jKfw7A/t6k0vHzUw3T9qZ3
E+ND4DgdcGDW2HfQk5vPRVCSp9Fl5vIsDc9oTyyKQ3xLotp0MxkdY4Fbji86ckiTej+18rWouwGc
oLXVdO+6G2IJ7vImfKUdc3nT/+Yrp+qUhnmrfbr2RdSwrpNgSKbk7ZL04c022yCFSQ9rHrAdEiWW
iqbUWyxV/ZLdVba1Zj1He5JcPwGdXfkGAgLV23qqGibi6yaXNMTwzL7wexoS3tEY37R+CVW/VIZN
3YcFQ7v2HSL7ftObEVW6BLJKTlnPuMlS7gOS0AgI1dv0uMpGfIqtTAwcCM9mngbvLivwe45X1Re9
CVGW+LoBgpsIRu+7/LCsyaHNnvVGvnz3fjLuWUnREx3aMtVmRUbfTVDp2d2FKlyK85kElLgJz/Vw
JLhl74969mvhKoV6CXmzAS+HZ89pj+sQ3M6o0fSmQ1nCZ6f2SFtnaCvMCfvaDjSW9ZZwV9mHpy1h
IqPHy1eDlt0nCbfHwVbNR60HV4VLHmzxxLa78FwkUMHNqb6faiCweoMrCzjpTFstfAZ3jX7neycR
1nrfXJWIlBDyPCyY3s4+6Txe0O3m/FHvmZWCJF7F9kqr5pcs8j3IEhI4tO5ghapXyvNlDiZijs++
64Erl0O+t+pYT2ggVBCSK2Oj9KvcR1tsEtA6puluS5dSb8PhKNttNOKAs8NenHPPy258z0uP9dZl
r2wKXtgsOUphLp5viNJvxTmUTnFnE73x2HWL7iuu1GZIFI47LMI7B3N1iTU8dcS7670sSm3mfTkv
2zR5Z8ucDnbzBRCz3iqp6payMAhIY5LiLEkXa+LnbtPcVauyJZd8BQd8ECPLsD0krvWQW22g1yRU
qUdQvsqij13vTJTG23hb7shpfa8117ZSmKuzkeCUeN6ZpM0EglhM4nojNI8y/96u/rSeEZqREfo7
e+fKc96vMr/vB+9B78HVpTLAGWIWDM3e5NxbSdS7ent1VblEWkkboI7w+Hiv2bU1jON1XKZ6qjyh
Spd6gnYtBC7kXvkV2W+GSYhUU6VaSl+hgo+GNXcGMmy9M8nAOxCRkSf1BF2Epf66N5lntIpePXrn
dg4PxHztM1fvQ6XqlhLiCKBjr955tYLqGOSjeQwtV0+fLFTpUusbYVyMjB7MXnssm8zZm+yy9JZM
VbpEjB9AqJnXELvSbTPmT83m6q0OqnBJuqmbDhVVP4xB/pUjIyl185Abg95XRSUgFXLuIKBaPHrb
plcOB73rXlqav6lSnlsaiMxMDe+cgW3Kybreu7XQrCFLWTeDckJmYDN4k3QkdyHo2s9A+jV/UmXd
DDvR5JYVeOc5yQGhuF1sIMHIklzPECJUFBJ+S58rsN49EwlBqjlR4naotzdUFUxlYwWd2ZTmeYjj
vWXFZ2e29Tbjqn5pRVs9Y60wz9mE0XLJ9ykZ71rfclW/1ILxK2uyfM+d0b0nfOKRCActIY1Q5UsV
4Z9Fm04EFVf2R+gcUPKIO9F7bGXtFM7UkggVrGeA1NNuy8Kn2V/e6Y3t/fq1Lap+2roq3c6EIJXk
CPvZ9DgUlR4DQKjSpbrIF9vJ/eUsRnEn6uo4hKbehlyVLq0EMsHO2JZz2JjX6WCTeFVpvoJKZW6x
Ubh9vPDUHWjJeQ0fcSrrbQ1V+lG99VaQWONyXjxSO9si6U6SgC69xrqqXMIGGUIny5fzaPq7UZZH
AhC0PuOeqlwS4WwNLJzzuW5p9HHzWBAp737SeQ09VbnUCHpjZhb+N2fntmsnrm3tJ0KyweZwC4wx
GPOcc6purKQqwWDAGLAxPP3f5r7axVr7L4mLSFGkMJnGh+7eW//aekcfNFRA/Fnbc+3+/KhcEuG4
yH0O7B2J+jKZ5V0l7NRoQ5L0z8Vjx87OjZPu3sxbzuCZG/BTCWh+FC1psOZ8QoW9t7G/tKmAR9iv
cyN9ODBbto1SW2YxQ9b1Y8wTXqVjdK6rB038/xyRDt6oHh6/9u6oSUoJSMElWs8BBHh2WJZo7I/C
pnX23q0cxh/0uT7Z6gQ75n++dwxbUvjY1O4+RvZltrqEEu3UycCPqiUXmZpxo93d9DNc/pS6B136
+9THPGqWzOpNt4FcfZc8ua9TUMLH5dTBwI/IozRzKYDSmIGeAXTQDdtwlWQJTsWc/Chb4rD9WiZC
LYRnkbsEWcbzOltoeW5YDuuyNy34psTbezMEH/d2vTYq/nnu0YfzMgHswHPS2jsN1F2Ew4d0776e
e/RhZW4M7U4NX+wdeKw3EWZfw+GcDJ8fyUcgeDqLK4S9j6q7detWJSdBLfwoWZpbufk1wFt3Ianz
IQkf4Rv917kROaxK2rUCDWCjvYfx95qsFzo0pyJBnh4umcPSLTyNMzwZnfA7vIMN7Gz//y/9Psn+
s+oDL5x/biXh0MHZ3K72nuhxyy5JPyXNxYkp/KNGoTvOk5m15/JM/Khg8stKiM4sNvOoeQxBy1zG
4FTQyY8KptayTAJ2sNwzNRYCrQSwjT356MPyFHs0bqFmy31rV/Flhu3dk+hh3P7/H//35fLfxv+w
QuPYJDiEguUe9e+uerZLHiPYUp078o8ipkQ6+HjxBjvu8M5NyEpVN+d23CPyKCIMhsDAsN9hDX6L
svkJQMjruTEJ/zknNWqvQEkH832fszyZRAVru1M3QZ4c1uiuUASLVrnc4z9Td4n0ycceFmgS+zYb
u2a5UxfAA7q9eyu+nBqMo1IpS1rsfkhv3G2QANLSVkD7/Jty5v+YfEepUgRLNiI7jEaTLOJxxSqq
gridz52aR60SvL3HFe5E831q+ZdoS/t8yGZ7bt0c1UrwsjIESvnlXgcoRtup+TLKafmXTfH/GpfD
ooR2IsqAC5vvadbD7B2We56fSkXCBv6fc1vKpIXxe7/cd9p9asMJtu7+XAaFx4dwNvARHB5g3XTv
XfibtvRPbem5fCHklP9873hJp7Ttlvke6l/cq1JlTXlugh+WJO+sCcWCwRZ6LyDRuAJpcu7cPCqS
1m0Lx+l9Qtf9DId6q6YLT5f5XzbX5L9v3UdFUhYM1CaAMeDobKOHFYrlH2aEuy8EDI1hlyWYa5pH
BlTlc3P+qFEiMI6FVHyc77Imez6m1hQwsfkX+cf/MeePEqV+MSxIXTff4Vo+Xse4Hctk6Idz14qj
REkFi+/jCdMH7kDkqaMJTunpJDOYHyVKEn3gEmLR6Z5RGOfJvv/Ol+4cOYwfRUp8CMFRD81011ny
MrQfmjr+dGrmH+VJsElfGPpxpnukXL5m0d9K6nMZCn5Yrots/DS0ePSk0aKEzTKPV3uuhZAflUIr
zJHbEZDmex8EUznpiZRxd44uz4+KoLWjutlHNt0pBf+mI0/LrM8dSEc1UJRG6eqsnu7plpYkEfnQ
n6uI86MaaM0IUEmsn+6NFtd9/BUScW4PO+qBiE+B2SYAYdIwKgEMKNLl5D3rqAeK9yaUARBM90kN
uc18no7DuYDoSDLaeq3QnrSbe6/r+nu6+uZtJ3X489TCOdqnZVqmAg5n5l6DwcI7kff+ZEh0VASl
yyYHC/fc+5rKpVSbbQu49fqTM/CwLLXVASC2eLqh7U3B+RvS8FOZWliQ/vOABroPfu511+OsC5cS
Vi9DJS1kxOdG/BDgju/9ZhG8ze8UaiCEch/S8VxBjx9VQc3a80YQ30KqQqEWFkO3fu3nvT/HUeZH
ohG2EyFmiefD9J2WZld/2qA7mUE8aoOYTCMg9gNeuTl7WLYoTwAMPDXkR54RXOP3ybEGbs2BLdfQ
wzWhA9Po3MMPEe4GBokNRhZXbI7yHcqjmJ5bm0dtEFkaZkzTuMo0jl1TWe+3ZUvduWDxqA2COHJK
al67SgXxUyDlJXPjuST2URik05nyBUnsCu6aa06m7DkUzbnqKY8Oq7ODsXQIaaermmn7PMGFJB+D
7GTcf0QaZUGPrMT8Pii2hnNckt5BJD/55kdxUATXMrb6zFZZDSBrGq5xgff/cGoaHvVBvZAu6HyC
hwvxCeiab2I9F3AexUFTPw7zNkSuCrqxoK0sE5ecW5hHcRCVZgvkGlrcCmXpwhT6oB/nhuOwKu1E
e8fizVWEt390QX9d1XRyPA73ThyS2yT16ipu/OPommu2n6P/8aMyaEQZL5TSuMq1vbhmdUBzx3R4
7sJ8VAbBtoS2KHE4uLUnpSHtF7GfaxjmR1nQu0t9AASlq5aFPod1DXhvSM9pDtDqeTiPzeS6wTpM
QG5esizRyDZP57aqozQoGQjs4qVy1TrvBX7QLUrcuXly1AXNE1G8UfiYe0+CPAn1JeD7yVTqf8iC
XCtGQzpX6Rlljk3t8QUU/L9PLZ6jMAjWFI5b9CNX2pvb3sc5BuncqXPUBJF00ciT49EJV0U3N8VY
n7Nd4UeekZjoZhKFR3u/XzP3DtnITn7KQzposoYALI6VAyPXJddD+yUlU3sugDh6ohm0evHJD64a
WlLwyF6G+GRMdRQCtZzUjuJPla3iN4pXhTTxr3Nz5LAoG5a1+7Bg4UQ7u2qiXZ4i235uSI5SoKHf
5qltpat63X4K1U8dJKdk+fyoBDKDzsJZY7Aj4nEm8FttlnOB/VEJRICD1e2KwW5mAG86eUOv0rnL
zpFipBkgYBSlZNiwD3kMO5AYfI1T3/EIMZooVorqW1fVzV6q5L6M+tzhfpQAdaHToQsCW3kJF3cr
cxgVnytrHCVAxEybIQN2v/rdd7NJ0e28n/Rd4Ud4UVa3saI13jvLpp/dzj+5bmtPjvYheE06EkAn
j2fL6MnStCD7fvLJh/XYUbnHBBeFyo5bvolfY/rtzARhR/nPUsuYLx4TBHqaEkrufO3MqcMAPkr/
PNjJGMtpHlJbGc9jwECgUlzUHJx8+nuy+X9pw2Wq4tq+h9szpbaEOOUbc50/NdzsqAB6v2An64RX
n6PtNvrttupzBDp2lADRJAx9Al+1ChVek+t3dExWn1uU7EgumptEILkR2WpiKitsv5sPPlvnf4mm
/ues/c8aLDvKgLJlx3VJk7kiyMiSimxyCl7kmFlRcOo68alraZuiCjmt8gZmwwSzHr666TZlXre3
jvQNy8mWefUid2/WBoaYHTuXWmRHHZFwPMYG6ueKdtEjb30JstWpzY4ddUSpI+nUZjMena1hvvLg
rtA+f3ImH9Z209fcNcE6V4rYi2/xAwCaPYfJYkcpUVxHVvZimqt6GPqSu62/wDE9OnXesqOaSIiE
9ND8vAfBiUHo1LO1Rp/vIk5FZuyoJ2rbXipKBrw9vuy9aY18ypY1PhebsSMIyWZrDa/QZq6M+wKO
07Oy7anLGDtykHiH2Mmt3VyNVAB7SOlv+PqdShyxIwjJqYCLHkab1T72fzBetyiJnLNpY0dFkdMR
k0mo5iqdm6rp0ian5pxEkR0lRfveG5WiJ6HybgxzY9yWA6yantuy08PZq0nd+J3iW0IOrvIkid4b
0PdzJBp2FBZZZ/S8GIy5xbmQ11ToYkn571Nn8FFaZFvhAEvHqwsuv5NlvUdT8C+lV4bT8L/s2Ecl
kQubXTom8N5hXTIfVVlyrvuQHZVES7/0azxjqoRUswL+UrTYYeh5bkgOWiKyjh1vsMVWYtF/aF+/
YQ/7l+XzniP6b0Py/u//K3BwaxzWadohK5Wx4RF0oeHBZtFG0Fc6J3+ee/33z/G/fgZFIxxZCMcy
GpI0X4f5L+HGcylp9h+CogZ+st0Y4rzg7S2c//BDeu4kOlKRcLoHaCDFk0m21UUbkYLA2eTcAj0q
iuplpOOw4+EyMc/CdCi9mFMleXakIsVeac3RNV3FbAzKPlavQS3OJR7YUVfUo2V9Ims0V9177RZ9
33/2jToZxR6FRUu07lMzsrna2uaZTX0xLd25I+ioKhIGvJwkopiDddMgUSpFAZTbOeNEdpQVySnS
u6YYlXRcqkFGJe70pwp07IhAinXQ9gFERVXWdDcRD0Xax6f0SnAa/+e6JNo38QZsG4zBAvRRuFw2
52oL7Kgp4n5OOwBHME08zSEHSeNTuW52FBSF8WTUFODBDs5Pz0GdNfncxueQTeyIOWozm5IotHOV
iH6ty2U0Q52PckSDzKmt8CgtCkH3TMElfP+aYzFy+yWKzvXwsv/QFfHRbI1BwN/5PixD6avVZvLc
dnXUEJkpGeEbjZC/79htXbJcZuTcBD8qiALaoe+rw6OjLnlACqWU4zl/TXaUDwnARXYXOUzwIJPP
SvQY8w6l0VPf8igfepdtA+9JhopFNX2QgZXXPl3Sc4vzqB/ae5ZN1Bg8vZENyXU3677wfW3O8SnY
UUbEg21oeTcOlRj6LjeI4catPnfiH3VE/RJORigzV3bacwjDHlUjv5wb9UNkK9s5mw3tTQXzS3td
Jd+LgMAw4NzTD7fPDfnBZeoyXzUZEuBcv8Xtcu5YPsqI9ijgkxp3XzkfNCVoW9PFa3Ly2nxUEkHr
O8t42nylu/RrjbRvPnB/7uw8aomEgp8BDc1WwchvBtjKhbc5U+cILOwoJ5pCNqHiKnzVJ9vS59B0
RH2RmW39deqTHjVFctBgUHl80gCvbNf2Ept/04j8dyknOwqKtKK28Q6fFIVX9zvD52WXelinv7Rh
HWhhAIq3X4M96efLud8l+ueJvXsybklGfBUvH4M5AOjp7FcID08e+ppBJ+orrmy+2C5f+DlbAnaU
GAUbA508xSjJdX5tE3qjJ31x2BE8lGx70C8N9RWuGIA46r3Lm+nkRfSoMKqZAP19nnwlWKO+4L4e
2HybwujfbnWU/E9m6L/cvo4io7Y36MBV2VgNaH5mn2FNLB9c7AL+JBc00H4Ero2On+daNfDi3XY1
6x8+XqMNnDUxdq7PG1S9BgP/Zab3B7jVAKnj91pOn2gfc/NIp842D5Mz2/Iyb3WTXRRBD/R9Acpr
Kocu5Pa+LfGaPjO4lNHLICLYOjheg/KQC57V31nAw7TodmwBZSeMnsqZx7DXjLKgW6ulQQLgjYU2
4Fe1EFbfYg/d1Ns6pqzY+eb9BZXKB9eH7CuCKPuTEb0886/jh+EiP+KKL+c6vc5QO/9l8dO2gsMs
JK7A9QPdKEpJ+jtAPRJIHGwbNaAHTVJfo00z/Ym2ofu9e+DUwJXrTQRbFNhH3LWPeP83HXZUvXjQ
9bqSbdLuX9tRdv66pHGwXRO0nU53tDB16WMwZ848854P0Z/Aom+2imC10BRpvLRf5nrjdSE4JImF
pXrs7n291tNLD2ro9jneZt6USqPBr1B1NsQFnAk4ZJxDJLsHOjI/FmRQG3tFhblZ80yEQfZzw6BP
dzBqLSwxuyxqvzWtF+QerOgfLH0sl/6axn1YF1mE+sAlTnzwuvJdsgv4DFtaMGZF/Lo1zfBxDdtW
X2ppB/ZBAzmBt1mG4R1HplNSmHru0twv7aCuBMSb6FXJcOoKA6486lO7A6VVDj3abxK1QvC/MlsH
RTYkeil3DxV6QdaFgrRuRAxkE2Va39IMArvcsGz/us6Qa+VtlI5BsRJVs3zfbKLw628ku/Szrdsi
9ZP9ZruOguspyWpvEY+D5NcOglVURWKk9S2i8G3P7RjB7ycAvskWwgTrQ0JEAng3JDN1sZsx/IEf
M4MmmHTuARf9Mc7Bfxzn77ZNZ5UjlZZkVcNn4gAiCpFJ9wyrKF+GKLZvNmObkPkc1m7P215HW8m9
CIarVenWFHMNjjDMb/ZdFHrQ6JteoySdL9MYQjbLOiKaIkylqq+dmJkvKUTMP9a29i4PiNbw5Rha
K8qUqMx9NpYl35A4ELIcV55NeS9Wsd5m/HNX2TRa9rzpDEtfUTqI5xxY5FXfRJ/i70b6hMs8iE23
dLkC4MeXk7Vy+063TELHB/Z9q38lTTZlJWl6Gz11QGH+CvfGk1uQBv6vCRYqf261Cj/TdFAxchZN
MH0UtdoJADPxuj9yuQLIWLRsGullEWHM3tZ+4+Rq674b7psVob7JNVEmn7l1r8bZbrhibUW20Hwa
/14bhsy5AELbVvAPCtpbsLn6WxajhXu0hBkgLKc++bJyHTwoh3/JG1Bdkm/LmPbdeAErs9Pqss6O
dR+aWHTDb1TzaHwBViZMLbTEIoof/BIBIZkPruZyKBTKQmOUxyRqtgK/7Da9jKAwuJsJWJg+jev4
PgeCpMa2VI81PhfuheIT2tga+knZoBlgWjoLavLR1MiixW0/fhkoIc3fqYn6+u8ZLhSmJJNAiN00
Xdw/NsB3+/sQ07173ac2/tp5FUSFIm7l10lLO79gNw18wRqr4ysqp0mYA7+o+i9oH4myL7Wm4iEd
UddHS7SY64cx9vHvzoY91LssGdbnYRgQLoS9m78BW2vhuiZt+3vp3PKmpRdJ3o9YUUEx76HqP7V2
D0RJd8QYOQhta1Q2iJfMjYyYEySIZfriM1GTmwqsqS8tQrWgMGlSR5cEXWZ1OadNoHOZzDy4tEGw
/oiHdDB3rfYy2rF35Cvqne/D+zHMHM6aFAGkFCyXYgNeeHrd6/kyNvMHFUzZfsGWkOANayWwOw+p
YOS6dILQe4CyhaZlhA6Xr2bjyJfReM5+TDRKHtNIr8/xFLT6IUuaPrpxeFyEV4ZFsDzjAHzot7Ew
QEFa3zxna9ygZaVl+3MaD+YJaS2c7hF0I2GxJYNor1olq8w3hopLjgWa/Qli5/aSSdYlBdDOf4St
yf7mmal/hiMZhw9j0uyYCQ2VtIhJk5beUIUDEbBMoNc2AWZhCBcs1TU/mUuvjin7MAzEXFCAkiXg
PsNFL+LWeF8x0uqSS6Tr5yS6TREleUa3V9H7KY/E3ucZ4HC5BOIJ87L9gDDC5h06cQvrgzXfwSRQ
WbKXIoltLnSin9owfPZUlTyZvos1cNeQtE1pYYhUwqX8aU+mDak8lQblAle3UvQuK6QOXJZTcPRu
vgb/CrtzlzxnaffZbpPFfu5/JkIsV8BZWRk7tX5OXK1L0wLZDbLAZIoM3n8W0zatsf1w7x9AtAtz
mDB9Vgw3iAA7PI624cuWBtgPa5PlDB+3gIaC5oxuz3QTN9r658xN5ALsvYd/ai+LJVFNsc3kpYvt
HxjG+GJAbqyQyPopmdgvUbSWkLWKst/a3/AjaS6BRUU5hdEZAgDfXaWXt60XpqgzshRktDhWLH0j
ffpqt+QhGqEVbDgkPmgWHvKktreemexpZN1zLf1axvH2oRumUV0bH/zBPA4EVavHxe3PtBY6F3T+
oleVPsxxOl3qNf6tGvciFMrFxYAx5J1esBK0LwxJn3Dl3N9PAGDZvdPYgoZggQVWKCZEWxGP5quM
YpWnXroi7GRQsNF8rBORVOEiwETX5ANDEwkwKF0RyXDMlZ3ydiT4P8mALgQH3e+l40zdkayI65yu
6DFRSDrn09DxN/jVJzhp6hK/kBjKHZ6eMh+TfX4LBY1/r3G91GXmmvBzoyO7lcZ1KPTQsFXtE+WU
I3fgLN1e4DaUlCsZhLyJtJOqwO9Hw4IHfU2vCTJT/oHoiD7HJJA6ZwK9qLmfdPqX3vhQjm0UpPe0
q+NvY99zn0fb4r/DJzIm12wy9be169YZMR/6Qh+ykKUeM3MCl1mMzf4lY6g+XVKAQYt+G8JvsIfR
Uz61zfQtGY34PQlUTh/73mJ0rMKawnIyCQynm3bHAYJE2Usc+G77OA2ZGB4SQdLwOoWCQHHdBwu7
jHTqWZl2g4DaaVjrl5nXs711EVN/9vui3hXrkg0QIktMq3CctxX12S2zpVg6vCtDu0z3Icoa+tec
wFzui9Sks3k4ItmKHOlqvpOuNxZBVdp0VVOPw1e9bGz8Qy/J+nuJoVrKpziCkn9CRIza7zpQVgIK
HqZvTvZaX0LbgVOnhq1TVQKHpk+EslpdRi0xIY1N0c4pmgUWqtIm0+uyrmJHaDItCj5U3g5voxlF
W/R2iCg2lpYsOTKsfL5m87DTfFJiMwWanumrAepffTLATcyv00yIuY7EzvLa0hqxYRah67hYfYhu
YPwWw3J1Y9SWTBNSIWgOs63EVfAJmLcZ+mdKH4D1mJNHENpDxGN836dLh33mGwmj3f/NtxpyT+1M
sNymEVzuEn3Brfig4E4a3U2UshpD0cZR7hyVsiBJ2GNfiYXPV3zPruLgbINV7BU6+7ho2/FDMPih
faU0HpqSI+Sl+aKBhXrDvQUu4WzeWXoRUr2Btdigq4mkOEp3t217aRMZP7aecfmQUrFAXxMnVkIG
OKd17trdfPI2nX4wAyjerYOOPijiFrbpBVNy/a2DVIa5RG/wl2ELgOEcTNyJCgx/RCWxRxNF6RbE
7nmg0+lxaXVwUTjIfzAb8c+zCdRDnGS4ULSDf8BWSOULjxbmcqWcZw+ZFC3DFcABCc72/bdyfP6K
W12a5N041VExhaQKayEvgVr7pXRBatgtYoH3hXaM+g8LbZetiHTnSux16ffdqhqkcLgSD1hj4/A9
IEnqL32HWODJYOfdXxXC1dzCdPFax4MmP8kyR3uBy0473JZgU/qyZ1R8RE09ay57EDj6kHjGskcx
2u0znCflb9TWnShmo4fmZhButagnrYaWO+ueFtev4Wun3gOjwdZw3AErUf+dhS2L3xLB9su4DXNS
oPpXeSA9fT7Dc1PndcCe+bRnuCHCOGaAlUm9zUi0sYiVNmaCFLJRCvEY/LQ/mGYMPqrJSZxEi0o+
pGsi7evO53F6W+nW/xzWwYfoK9YyyDcZ4nia52gCcXfcwxc+SPfWzGqE//vafJft5s33msbaFVGN
NrMoS4OgxAIAKUB08/sOv5kpw26fLlPh93VqbqvawweXLk0Let3OfDFr3IUJ2E3ddwR1XZwPLGxh
po4X+bRnWfuLS7l+QLo8+tIkfNUXuS/yPsMAF0HSEm8dFmQckIcGyp+y9dRd6mSRlUSlLpd+D9sr
GayvH5WbvXhpJiK+GMdf4ZXNch2iaTKUi7wk8KCPirWBhO8SR75Rj/MYrSCnddECzp7Y0OUixkxe
Fs9E+2LbaA9usEUhT2E6rd/qNQqehyBhSxnFnUYKAS1JSbVPuFdcqImi6bmeQ/nTt4NUOUEku14m
Tm36GNM+qbZMdVBThc6gzk1jOV5GboKvm6IsRxIhKYaUdzcb9eZd2vDX6MgLsyN8PII03hFTdElQ
DgmNxE3UZm5zJ/bsQ7Z2+w/NtXigq3AvSuImmGe+p+1zijN8+wn32c1d9g1n4G0Z3Fh5utd/joPd
9MWsyYDTRvrRXYeakvEVOTlcyl2I8BDuo+Jv3KG7T2peoLRt9rgyqXOfJmyW93CL6viR+KVRb0jj
979E2memGOW2lKHx/UPEa8Q3appelkwAwAYYMLaxMWPRdwPdFstDUBP3i/G7flnGdhGXmq/JK4Wr
6lLVYsG1tN8I/wsr+z1ZQ5It+DgZ31lcaLPxaej8WPHQsu8z9Jg94qvMrZee6gmzCodim6u5ye4x
MKos39pEB4XPjAsfheIiK00yvB8JXfOJNvpFORaVSu0P7b6ZvOUj+Qg7xv1pJN7Z5zBK/ecdZ4W5
dGJFi/kEEMLFUJ3E99F6Hz4Mwiaf5QzbMgy67FUBZx36J0aNRQ9NpIadQNpvwmHGrjNvvqxX495i
lmAfbWgwf5AyreE4LPvsUXfrL4g+4/3HjP72X0PoQPNFEk/lSm5b4QOAYG+r2DaSbwTdh0OyPJLd
XzjraHPpe+mf67CtfN2/bf3MViQnwuSOwx8yHxACycCLAP1Qf28ipZXb9vlTQ0OrCnQcwUSEdnQ2
d9an4MqnM9s/BvtgaW47Fv6Adl794UIbsYr0OJMKF3Fvru2GRijVwfNBbOH6PFs3IfxSOrhZjnxH
sU7rLh8I2NL2cZtRlC3YFIbjU6BIisFfJfmsauLml4yzLLmGUIGaT5BJ67no1623n5dGN79RZFh0
iSPYIQ2j6xFP2dG9AwSk5e1T4DH+YeTjN6573V212eH3y+y08YpDQRrmIgO1PF8byl7bNNS8cNjY
n4kW6w/ZdH1yS9QI0Q92oRaUbQAbadnWjR6v4BbNfzDpUeWF6R12mwWcDVVoRnHywd8Na3m0Moyr
MRmcujcb1vgdvSjjp0RllD+OU9NhUjPdlG5gQ5v3ONBkjlB+zB62yIY6R53HIsAlvZXf0nc32hJn
Bmxd+Ab7sStTPZvLaeqz7ppEw9y86FoL3HpCF48Xu0j3cwGOixTUhagzOpnatKCmST8BhtaKwgQx
b55IhIzGZ1wCsu0e2Wijn8MavsV/JxIq/Zc1VYt94BCzhTfj6m56S/t+jH7t9aDkDYA/8dstsLB9
pLit71i5auKvtEGCoJRT0wRvdbgDEZJTiUIEVvqcTjhEKdp7S7v1uE57CXuFrzBoSkCCWUL+EiG7
GfZ5gF2HvYV8IA9kaBNXronpo9wSDMZji+aY6NaGmVFX1mMEv669msOLr/3GSpfAb6RQ69IP3+2y
YXdDicv4V4p84A9UQsyWi1SRugA8fRElKLDuUx/B6arUYoih2Flxnc5xiMhvsW1hf2VFgMyBXeyI
YDee6fiiYPsWlmJNkuaTH0gwFmivJGsxTrtf3hLbmks/WFwbcQXp1VWkDc1+I4vE18uQdNygaoVA
O5+Rjxo/Qt3qRmA08R/uXUriUOW1ttJdRYI85ndDa8lojvQFmjuwyKLg1egAG20/yxQMnWDImi1P
WD+7J4UgS/o8dmEoftRRlsk8I0xN+QIvrB9S4e+IkFq+5n2/4/cAVn/6gaR3DKt61EKXom4nfKB+
SPapWvEDulJ7gqa9FrF0/INoeNtU3chn/jFb+1Vc4hpzPA+3RL+Rjizqr3QKAH0au7Zuy//H3Zk1
t410afqvdNQ9qhNIrB1d3wUWkqIWarVk3yDkDfu+49fPQ5dn2qIc0tQ3dxNRURG2aCWRyDyZ57zL
SRcRWzAKNCQfnV/o5ax/6oxVcb7IsaopPIzNkAYwfxXSpyLrdc+qOuG4M1fx5d9jkZ5qg3sZZ2kS
VvWuo5/mrnRa+0CtTP830ZhTfXCr1molirbe2b2Y/bzMKnct45+dMf7zy/xf0bfq+m/sovvXf/Pn
Lzh8tUkU9yd//Nd9VfDffx//zf/5zMt/8a/tt+rqufjWnX7oxb/h9/4c13/un1/8ISj7pF9uhm/t
cvutG/L+x+/nGx4/+X/7w//49uO33C/1t7/++FINZX/8bUTE8o+fPzr7+tcfR8bQf/7663/+7Pj9
//ojiJa6P/34t+eu/+sPaf5pO6TPpKSqQcfZo4Bj+nb8iab/Sade3bJ16UhqREcGQVm1fcw/Uv80
LdXAxM4WNAV3juh8VxEB+Vfqn46jq9K2VMs0VMkX+99f68V7+Z/39B/lUFxXSdl3f/1xlB38D/Jk
aTq/w+SGr1uqLbVXDmi2slRqewRXJlunhCFRIeX7uondtKldPe82TXL/y8T8/Aa/jnhkFb0a0ZGq
yqiSr38C4NcF8bNdrcjLLPtcimpLb6B30PsfzswnY9gWj+Ywg7pgkl6imUuu1nlbhoA37Ze4O+Sh
BCWqz2uzdqNI8XVxVWgVpYh3KKuvx7XJGHiRggsPvR9P+eXJMCyELMYtey5hYbVVWpUzjkuzDOgq
BZ+9vtFyY2ub7xAtXiLQvEYb0hk1VKmbFlN6KrfubaWKsC06HuYVZZuxLV1pYdA+jvfVsdyGzarx
ziS/WjkMSYsHjSnWVFs7hXWT0bCLaGDIrl4+d3TG2lup3VO+UK5HYT20ju7cdkX6np7hN8M6jOk4
Np460A5Olg+32MaqkjT2qjVKVarW2ucsHLoAHPVsyiZfOnt9sv5Zu6Yf88uoXOh1Q7OcVy+2UW2l
yRYgrVzB+gA0sM8fl9wu5ndEXkcm74uFS65ts+E1U6oGr/L4nn+hyppRbrYdgBJmhHByKnUzc7ZW
ojyflveoeQSXk6EMoQK4URbA80ueLhkzGqXFRZ4OMlbvJuvVTO1N/2c8t+O8HQfhxKbAKdRXHdXr
NcdFXVFSjz58m6S3qCVM83ueP799ErzFNEmreQquJ5NWzEXaDjRv9JCqhxtlnGtA8PqZIlnsvx27
fjeSDlffVnULt55TJXKUOqnGHmcZ0MuU2On1VQ71XQneHuZViGTWqIhyXOga6+CUmgXOZ+t0v00R
lsf3ltHeNSBnbw9xolr6+80gcGPvCl6NPJ00ZVIHUkLezNiprZeFUrs+4vu7sa3uVlH48FiczF/U
YfSl4tDNwFnw1i8Hcau1I3XjuTf6YA7JvN/+Yr+ZYlBHFoxm0RjPPLUOLxRVRpACUkrJ1NgjcFsl
d/X2vQboP8TuL3eaweljc/Y5tmM6p8dQL2q172jT4Ml5+tw61ryJ+vReOLnho2VXAk1U35Dfmx8N
OHdujHl362rN0O2hXGQXTdQkOx1/v7NGr73BGuT3fpAtekEZ+6sYxNe3Z+V1fDckubnmsMiFw3Y9
iQtWpOeObjEry10+f7XCq9zTbhb58PYwPw7G01nRdEMlp7dsk/30chzVWcmKZpl5xmjuh3qcNlNT
zFd2FaaKV7bd2HhtpwL9Ldo8ma6c0VJk2hC0ShRtFyWrzEDkzTtB8XXI595kOerxRmRr1mnIL+pO
E8sA/F/BBrDbJbqenfE563f0T0F2oezKRn2P0vWbZSjJNliDgguY8yo6KkVJuFczr9GtoJrsHHJ0
uQ+rf+YV+WMbcqYQTWwezXwVUeak7lZq9JmX0UeRnkHwBTZFZYe3b7/Y04hicgni92vHk1MVzumF
KFUVTR0K1g8cT+XgxDL0h0nr3uGqnp5ep6Mcv8Uvp9eaVQhfqBd6WdVofoyv5JGTZZ5r+IMHeQFf
8+2nOn1Jp+Mdf/7LeHgeJNFI8uwZ7aWunq/NB8rZ/8YQkj1nYQFlmaesTfSdQ9vjpuo5+YVZrpRJ
Exen2Xfo4D/MCX7ddzwJhS+TbefomsH58vJJtCwbsrQU7Dsjmi46qZjbPKznjyMkhish2u656zqx
SdbGnYv5Gs+hxF1hN78nYDiNMz++B8wH67jd5KvHBWJTy85eqKF18XYsjda1w4HwJ4yg18QYpHRF
fXuCf5yZrx6diwjB2BGaOD1TbWOSIDtj5unWMG/1ughvimEG1DCxrVohj9yFnWP4SxbqfiNH35SK
tpmz+BrhOgyr9Gotm520boCMmnt4gO80rvrNGoNcZnNMkCJhbH+yxoxVJz/RJ75eOHVfFFtmm8rp
OArDcH7PLOm9sY7765f13ECQMLSU6Ls0AOhCfjUXZzNT1H17yo9B/NWM//JIJ/clYRZTPMEq8abI
sS9o/b7PktCbTP2wOMktPsEamNvwbLVV7r898m/CEPjRMXvlrsbd/WTkNcl6Q5Ety9yETDm3Znbe
avZ7MfX1buL00hwAVNM6PqZ1Mo+cwaKPEo1rDTXkYwl9t5D2uUaF50htbto0Av6PcI8q9yPsidyJ
3wlMrxJBru6aKWjW6ViOZdmnqtSINtbzautgSFH01er1KzzY7mACJO5QxAe17e/FoPkdrE6tDd8x
zni1ik7GPlmxfTU6IuvG1mvlF9herqbAh7Pt90KWdrqKToY5mWS1xgUAt8MWxs4SWJhxWUry3B+p
MKZW780iCrJxOWvy4Uxaiu4iWY59tRu3b6+oVwHr+C0smw5S5BryVeOTzGo6kXS86j5Lr5t43CeK
EihqeifzMIDP9Y8DJOMd44DNLUxQOTmZXNsKl0zORuvF1M8JGdt5LuGbbFoKkrBD/p1JxgOBp3Oo
H5FIvYwIsUK/aSzajpPs7Oizuo+N8aZzkn2pNzdq6lzWZlu76mpd1ElIFXOxNTjK78Xo0wvYcTVb
uhD837J07fQClsHyHeCCNt4alzooRqcRo1alsw5K1ujth1IOU32X67JqNjOl4X8mabJ4wTAuqXdR
QCM/fqXxLLtZWfueu2e2ThfMMnC+Gf/DCsqPMQjv9IKBaWufljOqNCkqbRatR1f0jwA8XlTH13bv
3JqieurD5Z3qyatIeHykX4Y77q5fQv2UxXKNqV17qZIMx97Ve+C5u7f3xnEHvojzJ2OcJA0z8nKK
DbRE42Q1XHNq/am06NLAbiQmvPNAqvrDB+TFeCTGkssLpS9J1e10b4QGFIq8AIdvzUZ4c7doqm8M
qtJ+HwC4jogcLFW/M5UspIYeVncVqafh9uZgSNCCsF5WN+9Sw/RsO60PdhSCIsURSPJVQp9Ha18v
I4xnYCtjvdNWa77KJ1V5WkpB94NVYNHZdegAfLPXq0NRGyu3thhhRjup7Xe1w8AkaxvwIGsp6m+l
nWiHUIxt9uCAIqsEjWG9wLLw1kpTO+gsxXqwbFHc4FI32RcJ7u72bpkc5aPqJF217aauumlhTHmq
2pmha67j/EHgtM2FBL7KQRdFcTbTYjcQGJV/TzhWn6I8qukdq1pXqWXULlqjeqdn2XfDgNYCQwB3
ErceVXXxoniNGn+uTNh0LYhpsORRZG7pKGEmSLMVrdmGpSQNo2Hnc57Z7SZxVMBb6r1TMBoipvTZ
xeOTqB0N1CYsLxqYCYmnCm0IsTRN5HXWp5sc4Pp8MsJwDxVy3OTQ/khyW/NRKBl4irGo4kKo0MtB
4RG1puudmVX9VUOt+QwotIN40cLfR/kWNmkZnqmdA5FCq+Jgmsq43ylVWE2fOxz3C68fqmkzDhAO
gK6sQzv22nUfZvUQFEYhNwPv01cXZR3uorDUHox+7iYKUpC//JkeFMXZaJfruZrVws0arWDiiqDH
5DRxFbB0V3YiPnKZ95Oe9h5Qr9vYotkWNIF4ovF8970VvQyWsb1Uu0jDnXf1Y7E018Vcg93ZFBnm
fP4O9Z77fZzh8AwvVAndptjWxrLXxKRArdDNr3WxxKlnogvN0jX3lWQyA2u1QHE1PZJXTaFl1yqd
SG94X/1hThKhXjrN+tkACXcFLy1ykyhnnmnhCF7KfVo65Xc5zgt3Wfu6OlaVKojnURofu8fqmlc2
Qn/MuvWzJRPzY5rL8kLtpjoIy+MXTLL6bKzMGgtpa4XYGilnWq19r6XeGkCKMXyDLAnqCBDTclwl
zx7SOcox1qrO7FFZqNfqt2H8zaHZeOnCxFGeZqM6LBXvmLCkus0i7+H/Vt60LvXeqovR40PKUa01
7X8wX5U1tM9rPmrAG9IOiUOfsLWqFm8d4iooZ6HCPRsPJuec15mLCkxHASGfzvO5CdZc3Oeyodka
uy7y8O+g6DWObgOl5VPZcXXpjGLw5rD5IrGhC5okry8dVV33XJyyQ84O+zrNg1g9acb6Pmw/rXl6
TllOhS7Ql5HzZEGdn8LikPfrQ2E81WEwDer0ULE8yhtonXMV2NNQbso8waqqc7SSjVlmd5MCZOIK
tdHuBvFdX7XcF/bgm7EDzzD+uGrac6SwzGZV0Dlc6YTPq+/vMzL98y7t8ocO3ZCvNqkZUCGPs31P
YGvGJHYHpdkMiql96RLF3CRN5yAsISoE0Vy4IlMv8U4NoryHzzTltIwyvlljct7lxr6Mo8201MHa
w+0bMz2gM+hcBGNu9GD62gqtSYXDjvHgh2jMa6hCquaqSw+nNG2DpOhQ1tH2PVindavH8U5H51Cu
zllc6K4unE/wFTdLmkMyTtD8JHCgS49eMI+zlfkQkhku9XMEu1+HIuoqUhT8psyg1+vAnIddjYsE
RiOqUbkTzMxuDH2OAXesqqnfjbUpH5tJnf2y7J6IY75j5mLciyXak+q25Jjrd9NGcZHUNXCs9aGv
5/EqNQkLoL3ILNZsrjecSupnla5uXAG0g8K62OstHHGRSbPZJCktOuFxkzaN0dB96dLmix0ZN6uA
a2inZkTv0bBoDjW9yIMRWX0bQIO/Q79rs870+HCk2VeuPa3rZmjD5nbO+pX3LbGrqBZNXGtqnnv6
omef19UikC7hV7tTYUJEo/lBlFG+W2V8qZfhRR8rH+DrPKVwzWo7XVxsNq5NWc6B1Um83Nbm2sjG
5rZRjmxXZya8lsqUeFEzN6ynaHDUMxgZbbFH1anfFA5VSHWGc4z0uoEGZHE+rHn42JeV5oX2kOYA
+PRK24ekNVtnjLbhzPYOV2X4rhdIM4J0SZb4vuzL5VqKbN4qCo1BI/B3c7t2hXXeQ5BQ/IVe0F7S
FfolRJk9Wy66sO1KgbUReXVHtTtOIW/2tGVZVciyw/woRlq27IET9GAYp/CLY8Gyc8NZrNvVMK5z
WdTk60XmT2Z1KaYMrs7Y+TAbfbIFCCrL3tYNN2/rAPWSpyWF7o0o3Ia6Q4ZraTBdnTY0qDEOduXR
VV48pnlZ6XsBxVu/7SIpv7VqwwWnnoaAG2wgWvNSiviSAsm2C7tgpdfvCr22uYLlnUDJGmoHcUwe
V2d5rkM6n6i6aG5qNrctzPl9HreT4aI2Kdg3dvpkR/GS7zEDX6C9G03kxtg8uS3OXaip8DUi8DWI
ulpaikey/QCtj1bRljhyP0oNXjuaLOd8jlAqN9QnYNGmIvX6Dh5UuVDHoRhrunG8oo+M1nt7HCoe
sG76h1yiHOMuBFPNtcsY893IWndhNFg+F58vkZDll65ax86r1PqJSPVMpbumhtjDsnFmZ7mJNGXa
rejjrnJlTC2/Q12L4ilc5JUiUce5KvwTHHycbMr9dsk0d07tqnYXNcxIGuGAzdYi/MqQ6YOStRUs
jDGdd7kzWF5FGSFzZ2G0yU5rrKHzWpzkr+DZ2p+atp62s2OsDkeKMUe+1tErHrCO3if+mDiN4eVG
9eiUs5em5lNn1aYvcwXJF91OL3pNOTPq5m62VfrVW0a/pdsYNGZTUXEcN6Yp6JNpuirMYrmOSwsV
pHAeZdo3l/Sn3s1lNSHXiI1ii2mB5vGpCCZNVSWeRaRWpEIz7zEs4P5UtCwRZfHQGSlYRzPVwl8a
J73si6RyU8zwnyKt4oISJjYxFM153Zdx6mrG+lFflivc1ex0h6nYLrZrD4MRp94Wiyx9UTqTTYVo
vgn1cGuN1Tke4c1tFUeJv5Cb+32sZzs4UvFFSa/RPhaQugs7CnCF+tjSd28q8zYOmuymCO37Ek/q
gxNaj4UCcysq5WY16o5C4GyAb1OLVPRsLJ4iGHHOed6N2bbmQPAIYuFVl+nWTl/Hg1PEd3ZmVGgu
kBrxoVG4dWkWt1IdR+QRbB634s6rYBev36aNlkPThqSqL1V7Dmu+e8qX+TbK1Ruk2o/KIreTlffR
Ls+JMXkfGBKdNb8xMp+zaaXdYdhKWcAEU9NrCUOSgHvWrjps3L7qQniJSui4mV22n6e4bB770G5v
a266h6aD1INBcX0/4BuwKGPR+tVU3yYo8n2t77cy6y2/qurs+xqL7RC281NdW1gYWAm12SbXP8Q/
7O6E9mwNyTdoQ/NFrM1RHTiJEe5ba7hMUm3aqjMPUZWa2MRZ8kHKqvLbbCj8aVbg/4155A5Tfh4Z
lXGI8lTbKhIwCv1DAQmKbdm3WpBOiuFL4sBds8aNnyINylyltvy0Sp7NNvbMsba+t5ZJYaCvo0Mx
2HszgfRvmxsSUc8Et9YH6IV9yumfN7K6mFRZ7sbKGTemjTkYHdhRytp26zuKRc/siU3vK/V63H1e
FZvXy+xAAteaSwtDHtChrEnRMhb91snIZTGO4pjWgHnHc2mMVezNbYhG19S8XO2/z2lFcRc9HUY4
sKaKbSZ7rI4sUpAvAwoWdzImzdObePrUhtx7jCT6bGoIHweUMlyTu1vHqT6VzRIHo4jW4qJp28kl
Yiw9qz/OztpBHS6RbyLS7fv54LRl5NtGPVeb1DFhfQ0Qkv0EZhuYG7VBCPLxiJbD3DQ6yJKeED0t
yJwNVOyw/K7JWDlr59oJRoT1OoekFfdBKomhhdNShGoSdBZZIYB/+zTA/uxzuQBuwil8zKAquunE
/QmTFEJ2Fo/1Jm9pXaZZUeYDWiRoR7P5Q6k7matXylU0Z98rbWhvUrMv842cnPyAOFDXdj1BEwX2
MHHrVKHRaT6c+Cry2TXl8zo5ToMWAJLi+bhqdXkxl9qyVlzjZVngUpU4t054pGOQUEazjzPqmCPn
7osM5+IBk0hpNWVjuagL5/4yK3oL5CucnR7T0IzvtqhOZt62VGrkBnRlVP0Exe2ZkRUFFNJpbQZX
Yn/c+BNIubMdYcAaSG16xY8tUw2GfJHLY9Lqmu5FxsQXSBWnQzgJ+lT36BHQEDtcQyGGrY9creZ0
K8nl5i0E8fm7HKz6uTHDNnLTLENPohsif1i60cqDaV6WB0r5mdw2NIX8FmnZiJJBt+qLMZXxtdXl
/Z2DT+nHQTPCMojWJZ4v6nSc9nxSVT5NkR0VW5Tp9oe4QNPhLVU+y89JUjvX5BgVIRgZkjxw+7Cm
D8c2JUGIChNGbKIs9odRicrwENO42UbaMlvJRUpzwegKwa8wfELTD2Iq8snE6S/Q3ai7uZ1up7Ja
z5SyMXiW9ht6m9mLDahUbl2QVaGfNlq5L7KycR6xUh6GcyrPeQnxWDrbLDOcbcLlq9/NaCh9ajkl
miEDXQ8ndWiyGJ2rRe+nS+D250lNz0tF7f2wxFXMVRWIaC5RLfsytVH7kKhTfFG3C3bygDCEwEGP
KVn3+vyQQE+exm0d3ivOXZK0+8SsyLpTgsrq1WYI2x5f9OhQj/FVhSgt1b8lUXPXphsZ7k1b0y7I
w6M9R+foRzopq9iq4sbAjcSfI5GjGmmlVezi1TcML0omsjOlU/0QvTjn7SB8CJH2RYgotNmUvRqM
Nk1dfCb6Kk/Cc4ioQS2Wc9k+6tanZXW8tVWTTYhQH5FsK/ObttXMcJcW3jR4mABHxlUfG9VNXRq+
tV4zYIWSTK0305h+ylLu9sgFyasu1/CxtX3FrD19hnCNyjpODYpxadtsUIZ+prqB+HxcEF+VbXlR
d8lF3Ij+sieFM216ZTBL5tQPrhq2iafM/QRBWWxpqC6+dQAEAyrCNbQ8Ke32Pufib2TsuwXsaWzP
heXIW6mpzYdJax5q1Ktme4G0PuekrPntbeqlJNeozy7whKhzgXq886NCBJmmXplNGpVEc9NRNnU4
xeomF1l4SJAmuloyxD7peeoOc+rFymfNjF2znHvX7FdPEGPLdXDTsvYWOiyhwQ+mo5JhXehJkYyJ
J6YycJghS+awbEEjzwxnbfIgac1CAUFLHOJblDStV5rxzSIKqWz0tor7y8JQ9rGmfXLWZf5iRXnm
V5pSw96dpB17LEgyGas0n8tMocJSVlRgWkrv+HdltFDZINmKA409548OZG8kcgs66KwJqd7IEG5P
LPjC3NLyYGjws+iX+ZzmIrGN0LH+OGfiDIUa0ips4+YJPwNW/JWyqIvbDPF9A5+sDiZL/9bpcltY
3WPfkHLtiqKPLepTselbIJNXallKt+RcDjL2yT0X0Oi2d+qNkZt6hDQsNM40hEHeOgl5sJcOOnSu
RI1NT71inO91tHouda6jXMEOJ7+zukBE/f1slrX5eVBFeJFmtkW5IzE8ycHsaauhSd0tOuId/aHR
Hitng6FcZlmnbqq43U/VeDW2y7HM5uzpj1NfIXsPUFyp/jLgT+Ab/TrWkY9LhhpB55pkPLBwjOzC
knLt/T5C51KvpXFZNxggxNwanjFKTWeEzhBO6KenUTzIINdROZgVLx7z+TCWGVHRTlaSLqv6nqOl
SG9KexV3Di6Ro6d2a5e4IlceqyyNL2bFEuUhK8XCDa+fw7PBbhBQuq02NDRsCNth3Y8YKFxI2FQo
7MKqK7ksxKyyPMIsfczmdIOjk1O5zpqV93F27GMfm/FjhRqxvOiQXuFHg2JACyII4dNhCcco3a4w
rRfcMKJ7fTQXJXCUae1dfZ717yJb6ArVIXNC7qal/kB19AyJR/8lxKvgvuPM/5qLNlO2OSIBFyU3
pT59UbFlW/tDnqblWSnq/ipFjou+K1ovsI6wRUBHxWgXrqPVe2HWV9J0c1g1Z7Ztq/SgUsEYNhgS
zE25oUBN58XburficOa2tDrx1LjVUJN0fpwSqZNgKfrc1SRKnUV0d8UQwShSN3G48isAZzMcy7ar
GQJdx3VN/o+iMb7m8qQ/UPi+lt1a7rJCyvNFdMYBLdOAPbxUfE7PKd1HfZ7fpyNrivKDepSJiNHW
ScOK1AhwXKLUvptzUU88f9Zqa6M8TxNMHEXo6JDccZ6MPHPZ+8vun0EHLLwf7CgTIhocrFMPSVXT
15i+L63X9a2fUOVaiN6mcx/Ot28PdAotHQcCuTNVUxM2zMoTFFHDOtvRRzAKoIPes1Kt9tB7PWax
+UhuOvkgTj1kJP2ftQCwtB/jGhCzwaKFFKeGdkj3ZaTkUNrGosi3oo2yq2Kp6nfIDafo5HEUA1aP
CSXK4H8n8F3UK2gycqYx1k1PlqpHl7Vms1r2pizM8awfkbS+PZ+n4O+PEY8ApWWBlMGQfYkrIaFZ
cFkAMCyLg7KcO51Oc9Sf7H6I+r8njZ8CS8dBQD8dA4qzdWT/vhyEK2UJO+/IB0zOqC77BptupIkZ
p9nbT/O7gRywT8BPDOrkqYN7nWt6oR3ZFjql4kgJt5jZtFfZUDa3SZi+g5v/ZjADVgJAp6rCrzzl
vqXz0U0kR/epj+SEXDq4YHdV67F733lJrwgKTKABeKybMO51GAInEygslGbwyFl9T86hDDdm+xAW
Qc2xULaUxZONbZy93/biNw9IkOMR4TNBvz99wKR1okiEJER5R5eKuGvE44xbjldmeeWHVaq8M6Gn
GCdPCbkSVYFpkE3A73m5TGJqsW2+sEycDFtujqbOHXQ1eHuJ/H4Q04SeTQwxTtunGOj3uilhi1m0
7KOnVkZGHuvLO2/sN1PnCAs+B4RA80iPevkoAzAq3Z2ZutI+FONtOX3V49s2//D2s/zYOL8iqMwY
wxAFkX04iDJO2AXCDIusTmdEWzmIWJp96JLpOecgm8x8L9P0GubORoq8cnPcGazW3mWpeaFZA4Yn
9oNWMs1Kpy+eUznXFnYMb3+9306CDfkUjNyCT3gSW7Cmou0V9wWqTmqxq0sq8+NSl2ctVBxPQiba
vT3eKU/piCJrsD4tFitE5dOervhgyArrFs6GLt0e3cFy275K8QXC5mI3Lf2Gjguf+yx/envY19Tg
oybGMWkiS+R2yOdevmxTW/sxdECjaj89o1VoToL/PdxjAe8eZvcbOhl3ML+07r72nHe2zOsp1qFj
2+RkGGpB+zgZOuHmgZdVS9Cpiy2nlj/3sWd05m3Y2+9snN8OpRuoKIgIDtqGl085l02mjcfySEHl
OSPjh9CitiT375yBx13+ck1zGEE95ZB1DJWV83KcEkTN6WpiuESICxLso0oEwl6DqY39hYYf3Mvf
2a2vaMwWlxap/yAFGXCDTput2JOJaTyKQIQaOsZ5s7rtY1S9JF6g8eKhU7OPXUUfBaATesNtZEad
UPa3tGF6T2b36ul1kxB/VH2hsDBfnWCjonZLdqSVGAlPK2+qSXigka5sSQ7zHRLmtxfvqz1zHM8g
QqFTwc/6tKkjDfvYMJUGMBHk1/356jY+dMLHfvv2MK8uNgxzjOxHAr0jHeskFNC1a6RkTIZJxR0H
HqOxPJhRt7Wh3HMBxj9PG/3/txG1l8vIKaVdaOCEnpl/bXNkC7kCRAPOofSbFJ3t26OdEvjgJ+pH
zhGcXy6nnC3H9/oLPwcuVNNHNqd/XQ171QyvZFf4NZkxRZkq2mmrs4lqZYNB098j/1QwXv+9M06k
kid//P9MOclt6pfJPyozX0gnz/rnfPlVOvnj839rJ1X7T4TyDtQzcL1jVOat/62dNP80jwIph9sa
LCoKl6zQn9pJ3fpTcGnES4bNTXg73nN+aiel8ScsQefI3TORXB6D3j/QTp5sAgFD+sgAFDC3Bdvt
9K5dGUWz9hxcSAP66Ty1xDPyctXLe03usPHoKCSq8TvuwSjcTq74QmNnc7FHiSah4kEOfLk0uRJn
ra724Ddh360PNRBlSU91G9zBCbEw94FXuRVU4UIlAlZFZR3WKVQNqh562ZynpWK0exlqebuRY4sx
VdhZ6oyLwJqsZ7CcW6p5lvZVjTQ1JE+N8Iys2tihZp9T2v9o55WQuxrTp3ovOlhzPuhgXVJ9H2eM
J1ASQQYpqD2ktVY/RtGwfAV7lJAHYWr6EcZWgMNWNz6N1CXGzaQnq+ZpZN7tNfLr+s5M0yz0x6le
zT1of1+4RoeA8yzHMebJUIY1wuzQjBe+2jxRA+UeZcmgQ3E6e2WKA4TbZOaYejDOFYmafCHR9uYM
8Pton5dY5/E4mi0cBytvORLaVgeBw7mtuIVXGSKpj0ZnS54+3KSxqh5o8ElpDMGn+FgU4kABJga8
XqPpsk46ykGtOZquKSfrqcBMU6di2+nVNUL7qtggfpuVu07iCxX0kxzyC7GGAoKCmVJWx4cu+wgk
aj7OQgmDUmtNHX5yUX+0a7s9CIq6n4eOdniuQfEnxHRx5UErLF8w1bMWrfgsqo4Kit4YPDSkZ6BJ
G52H7fVKoak7kSn8fSsBbgYFOpybNIL65rpgYgpJS96NYWYZG1nmsvZCbMSCCF5EsAJ7yQYOjNMM
18my4JLSFTZjhuDIH4UBiGQ2y1J6ssNdy41mC68RUL2rrOsUfW9XRXJv6RUV4DTqqFQuXZh+EUVP
BW5OGiMJMiXXzO1MzRRa67rqAry5IK/brrg+rLG32hQTD22qjNNXW7a0+twDqaSIL/RoFfV+EUNR
bcC4h8IbmiTtrgtR1R8F3MDuOlN03v2oN3q36ZNcAzEdraSqDgy9NOmmDcMyCxTLCdtr6ncyu27k
0GfbcIEIBvtgBuDd9ojwWS1GIbob2BgKyEG1VOUw0VBbk9O1aAbaYha1FucXBsueVWhmx09TEu0G
Kdyff2nTgmfczTgiZZDN4CJuw3W24NL8L+rOZEdyHOvSr9IP0CpQs7Rsk80+e/gYGyEmlyiJmkiN
T/9/FllAZ3kCmSigN73JRWSETZLIy3vP+U5fRgE20qrNIlRh0G78cd1CwsoG5jhQAb96mZUt2yVT
gd63YZBbr32X86ut+cjd7Mq1fR/liKvY6ibVb5Zp4FvXruZ/Zm0bPTAzvgiNRt3p98WfIZ+lAbmm
PCmNv52i0My7YQFam9Qc5hmKY3IRhyYEQfg8Vj2PiiDnrQA70lTFS2jyvrzHH9CqC8EEmnWvJOuG
0RE3ZBHHUm4LAORP0usseeqWogBDt7C3/uCUjewADHEvDqlugp8GSddHRRLjo2G07r/ntCw3xdDY
Zu9DGytLmzZztkYvbkFo237ytfeE1y68bWjN3nRLdcwR8XQI6WcWSuBefQFLcPE2TFAPUoenyhlA
EGVpgSw6GPZr5j+7C9Gdfsa1AhpEuVlliRmH8J6kueq+8wWkDGw96NYhqV65pZ2+jGs09PTxLRk+
BE79VLvqowOwAthNzv5BVMY+ES1QgyiVAz+/dAl+gySXdLE3faltVsJKOs1PR6X2hvIveKhgOZSz
7PfkkL+OBbEV6OHhXa32Sxs1TKkDfUNoWLeFnHG05kkfFoBvJxAb32uj7i4drJ1jEDaI1Ppi4UPd
TDpctvHlysRLtwGs1KEUggZkzc+TNIfWiHyvc5knEQOdm1GntI/H8YCsaWMt0t7FGohhMDS3YV2z
sqK/btEIZvI2LvKXSLmEuzCrqTLH7EIMacgdZftmZzYU1JIp6YIqwA0SYWfnYY0Ogci7syEFDk+H
d1rijuFqer0C0tp4HpuBO6xXcHCqfWav6kD3kjvENVeuqVjAhuKR3Wva9s1F4OCpM+bX+7RYoz3L
lP+6hsuTWzFyGUTWfYR6OPrhwuymoeObjl9bJFtJX8ME6jrPbJwAXaVdIsAg0xJty+AeBgLZ1zja
us2wzRz3pxPFJ3InjrV0EB5rtbynJViGJM25LPkkxIbG3L61rWunyJ7cGNaoj14EC2yxWefeXHAs
qoPvhw8dF82aD3sxutFDJ2LL37gIUbwsOGcwV26H1H8Q7TglueLuSePhFcPaA/htElcYV5nYP6Jr
1RtaJLeOhOY0zLFKMq84ZO1S7NzSWU62v7yxdE6J8Mt9D0JqfvCBQMKJquXJauPvBaQwtLIgymqa
V4FAaMpauOE5mh7iiAQWm3Vm50/Vg92vVrHNjOgA/gB1SuZoqb9NZmUZQriggKHNI5Ok1U8rEBBj
t2uDajrAPvWPUx0Uz4tggMOHpDbmtDiBgAYe8RYv6KsWuYI5RUYt220Oh+kM27xFbxba3+JOZV9j
JiNBEoRIlnf20l6zSiwQCtt621R+9AbKE9ogs4Vveap7e6/yC9MPgIDZLS2/1txn24wk5WMWkOTB
+M1tC8ZMTvSk2wFNT850v0Xv5lk7PcXNDt+avMmzsmIdzFYUBvOo3+fc2MceyMvXNnC6XdNU8qGk
UmRLIKJuH8xLcDfY8TfhM0+LINW5BPg1VXmw7awJvvtlbGxC9/hnG4iRmdgQiMTtEkZje2iDESyT
GYIkW638DgrO/MHMwtnGTVN2SbNY8tWPmNiWTkqiYdc3JTMhm6HLBoyuI3ce6OMRfXzKCNdhtsYF
p3x7FUVlbpXMGJ7WTi7oHYsSebEytMctUfOlnSm1tlmhrVvFSIbyqu3DwzAyJ8MGlN/hqdYHGn3h
9xi9xXEVkzhHJci7+IIH7rUx2yrLiypBS7qwBRYY6Csw1SyzQUc1EfsPIQSderMw5tsGGtPHDZ5Z
JKL5GHaoJjTTt77svnTdsh5BoI5zEqWNfRISNF9rw9/bYMAaf3BgXw4u4Ky3rrXditWvqtak9maO
3XU15BzICyBoQzDuSjUYZ5+NF22C6qR4Caf40MXMTKXqDEj+Xp2EEhcdnsXygqbIRzw8eTd20YXn
DMzkl2gOXyUbz1br0a42ghyYcmjrW0mgXWLq4ECSiH1A+Vc629617Kdep86O7bQGWcjwdYWGe0Bq
7D6g+sDtzVpJzoBTnCQURlBHoc/KJ32GwYW+ConDO9QDooDZrejs9wMEDlkGDyN19QPQ1X7jrG17
bXz/YxZzdULhynqLtA+WVzX0za5QYRNvYqaiN0U5iHOgh/U2dyB6bS2k+2KXkXP4o4u0VrtCj/Up
isf6FgT+fmgQ9YCnq8skXweUYT3o+PDRWD3VVBYU6cHGP7ON6PB+X+j9vomedkzuxxDtQ+gN6TEc
7Xg7t/DiY0shI+qD5kqHCvVuO+W/2D61vYmMmQ7hNPfnJecAEdGSpek3MRhd/OmBpQclPvuNf8gJ
qaDGzfvhuEKKOoxo+iO0o7JH8Bn+htmhUq1Ka1/QaXs28KFGGN/Wciy0QLudFWavnMl9jznUNL8A
mgQicQz45KsxYPJX6nh6aXH/eftWEau6qTyrBVkdpuZLNHbRjduHNqVLNT5eTE35ZkVYeBApOskc
zGqz0RWTWMDRK+EBldDz0yQQwfFAR/lHAJ0PbB5c6q8ZY5ZE90FWJmKJ3aQDmj4h3AZOl4yTiA9I
Sn6zQaNoO3aQ8nCnLt/byWmLfYy+KE96xFJ3wYRp9FwCjoU8bvxqQmOZNeGVXv0HNOkMZ0iAaEiF
HfvwnNuuenKZ7CQ4afR5wGt2Jp6n2ACdLHZVWPxAGGqj/DX2eO03sQWxH07igzWjxi/8OkUr61Y7
RyKBKKHyWyjWJnu/ejqFdDCyqDcWtD86YUuxJAMjWm9HmmOa3eVcfvRlKBuSpeBIvvEdwI+u1yl5
cIYQdhh3Jj5b/5sem+VRBqYq9wwjtb+l7EK2jQTiZkpr62RYqa+HHPTqMMqXNMjlFau6fRWp1b8d
ZQ+tllXzABvP2Y+Dn954rOJ3/sWb5ETSYs/P5LM/dXUSIqvbobvOb0aO01tduN6PCFngK1QTfT33
1fhgpaI81E30XLjA6sTilte+r+rnfu70fm1nuTMi0wfLq5tj6jh9xmhlabdlPXQVJEYUPm0E6q80
zEHyJRbNrpGSon7lbibdksWpmx+x9gQHwG6UGLLpSM7IiQIYrnwOj7t86SBkQKppN5LN/jA73XjC
z+yaa5Gn1v7S2ThHdQBpgkfGOnZqavZuX88b0AMMmfJFUgy2cYs+1R0a/yXQZGekNWfsIuOpHXzj
sImv+nKCvJAJ0ZEcSmNn9+mM71Bh17upujp8ydDnfBTIBGGnCbHeKdHfcVjUcdLxaXdxNXqJGCto
mCW0Wvgd1gDptaAstALTiKsoAjuDBcXjarUy6WW/Ppq+8Lempoo/VJNV3gch5lKG8FnJXzUtC1hG
bAeTP9fOz0M1QczuQ0iYTocHZ0or+bNr1mWnBq+lWS+9fj8pKzd72LrumGB2vtyQHCmvphBmz6bl
GHltmTo8LVrhvQkqtPMNj7znCO97sAz+l2Va1nOlNc1qAdMfMdfgLTuxAFDfZBwm5Ab52AgAvxHl
dnbc7NVFoPLuV5lhtua5j7Y7dDt/ydITRjZ8lO1Fe9vrSj0Nk7ZjnD0zAxRQBvEHpgqIICL8pbKZ
XXfMqHdzR49uwpWP/Y2mXfDKIK8HVFK07o9eoEx1DRscZUDFWXPOmYiOpmyvcuzWJ93LcW/1Of3u
skLt23Ug/SxZSARP2jR73jlPSmkrdK5ptvH6Aa2nP+hXNjd10lPv3g7Q+o691TXLhgTmKD/hK5ZP
KkAX411U92NrVn7z6CrkYpwRSpX7zqX/DbC/HDQnnJ7yoBdl8bPSwL1G4mHcH8vgYiJTluJyLuF3
iGvzufXblmlr3ZxEj252F8Z9YW90WULuk8SgPJg+RXld5aGaYUTa/hdU9s54bB1Tv5qRS500rF7X
UymQTXBelhzzKKGuStLsq/1amVhsB0SfB6fLL253U8qHwuHQQxKEE3wlMwQ8Kl0ZlW/ZOAGjIkEw
1TF0yhUtldHhd0Jmpu669Kc1TKJlnd1TzlzzW1Uv3TdhqfV5FsOKQr0hVoSHh2p0I9rc6m8mD7ZH
MpbQKK/KcgG4UUQYDYOWkoedU6zHnjrzg5IMCFMTomzZWNKSN44WGeHqPg8WGVX2O/0nAbLDn7Kr
ULrpa6fCJ3ZtKA4Cc+DPaQhFnrR1jNp9LRf9rSSl+4zcmQN3+ruD5RPhQ0SIaNHxr/6YnybLCh8i
JNntljUSTSAZzPSoUNjkCYKq5ojMmKmGke14tqK12+VYYZ6ksULMPT4lBuiP/HVoo+pcVDYZtBgn
sm+mbWgdoLgGfIy0zaKbME+tW50GUlde8dEof5/j5pgTy4Sc/Ut0mdnODrVGkWvcCjW9xPK07VjK
aUSgZfASo2z5dfYqtpWe0OiLK6Wm2xQppNaJAym4ZdErsy7pat/6zr+m1PdHCgyguO075pj0qtYI
4zgwFGVb7jir8SKtz8a0Ra0lMCO2oUc9v+hq52FHeY5QNCXsR/w1nkSo+2M8rjw5rioYp/z+8+J3
Z8m/dEcc8iWQ/GTnLKuzZRMXgVOdJAxxhOLl1LNHbxi2DgK5CZ2F9VhpZya1gOZfi3cU8gvfwi5W
gUEOgK26qkDyhheD9URjyQ1ba92HqimBn5PJp++DNaYBgxK8fa89GPgwpWNeYopS/msXylFXdKVF
8+xCznXQp3pu9Uw0Epe/JxnFHAn/YO+xCpySOBGnzi1vtB873XfIljRZVEoP9d/NGjpU/EiOKWj2
DAomKwkFlvS3iIbTZhcrdyqO2BXFnKDdLOYHPFLtu+W7vIDjF/x8f3Rv3JYq+cqyciDykxZcg6DN
+HIBzjvaps3UlTso+jauU3/taGpNPUZZcD89X8lol9c3XCd6q21bN3eWDUdnQyvNVldd3yn9XjHX
ZVFu07V5FuDv5wcWSSRhADO98sbyem7KnON5eUMikVf4yQKYHX0fS4+6HodyeKXc1+alDrA9Pdta
4NaYCMu4bGNAlQ+D8EJwRFHLqykNhfrQT41fAd+9fNUoiofgRKPP6tDCgE5nI9c142MSKrYjn2G+
gm/cxHSuXBpzjL1TL5ksYNI71LV8xbny+PiOM0z4nWC0H+SAsa3Xnrq2iATYgB31XuQcOZxNsYEo
HxEaFFL15KUjaKT/LRy8KTNt/A2pIUQ4IL1LV7a4Qrd3HvEA+C8b7b//aXTy7+HRn+GKn4e64qJo
iiCUidjBNvQ5kQ7WMCAB6XLXOm53V8+uhJ+vRrT26A5AsLlQgMw/jBydv7zpRbPgOAEIF8aO4nNs
LyU05EpKpk0QWu07/blRJGTBOL/Irxi2zrD62Eh0120wnOKbrYbastDeYWcwU9k9VJMqmKSPMGYK
AGMbHKNqv7id/7WbIjORszJxIO7Wli1+MW5dc1wx0bMXWOOXEF3oPrY7+4wV2MYlERT9P02TP49w
eS5RsSDriyLBFPvzb7paDqiwCX0nJ1/Jvd30pyyHT69df77vJ2+6ccOpTgrCCp7+y6sJqOnCZmPI
KtzLsOk/Jz0k3dqjrHHFj4VDOVlWwYm+cP4r91uODTEzpn8SXP1lcs6zx/wN2tFl5GZDofvPt+xr
ibtF0TzqVZXeYtgBWO5b8XkuMB2REgowRpUd4Ad/bM91dBFj9PMlKwyhq7UHbD3BIs9dZ/iHm+zT
0Iv7OUJAhNuPkR8jtc9IlxqxatmxoW+q1JkvSOf5HqMARWIvAPf+w/T3s6bo8mYeXMQLcc3hafok
jYiXNGhgEwBDjhVHqrxqib+K58w7/f31/fylbCdkkhbadEGFE/Oz/+ePvYxrUfBMIakVmn462lxZ
7RBqj0NCA4O94e/f7vONzNuhQ0CJwQyUTn98mWf+aaaNF0aSSsIi1v7eeCTxz3q/LLR+DhF+P9xN
mtQADAxgB/caj3H4DzN8EK+8xZ/FIDb3FGNbEHMMTYM//v+fPoIkMGbGZMQ8ZTXd8JrraiWOyvNM
wIzRyu6oObxxR/hcyzwg1+V7ulboiv0MhTjnsV7QEhQZfRLD2PBWZwAfNymp8nhHnZLsHDcqJPBM
4yIY9eYUkxvEoXwit2WSnCxWZz3OboHBobHypaHhC9wa+DyxCseWeX4Or8Kw9v8xePHhJCxbJgWX
GhS4SXPnQOju6fl7iP+VNeuvUYb54KqmkHVuGTUE7daqgmU59pUR5r6aZi5irGe7eeZEwYbKbIb5
Xwc4kPHUKHjhqBb88ngbarWfhbxsvVPKf5vRIicNopp/1cH5eMjihT/tEH/g5pnccLiYlGz7MAn/
shMXOdWAMyo+PIRheTCkQPBSqFy/Ze3cplij7eisek371zPhcF1EZfwh3Jytkt9YUgOkzBHOgwnS
9JWUnYrKJM/zl7U360NoLYbN1CGLeIPEhLmTQ7+9upZ9y4ZeYU8nDoQEOpRE/rIMv/yKzM9jQ0ic
9WUu3NSclmZku9eDH9OSIHDD3pLqItW+cSNex5X0j3bom+tl48WUVMnS51RRpRvxQ9GdkQdrLvgt
U8Y1WGB1ZhnQfzMbtAJOzcTudz3idyVonLkhNmUvsbJNia7nWRyNPQl1NYeTCjZGXnILh3hpu934
+xUG6fEmAxOYYovjAevVTEZ8fGR69/tHCPnSIYPunpum4cOu1PhFMqkx1/dmjtt3vRaos5x2Tukv
T/FeIoh6dVzkTU4hmGYQJ9PdpsbUikSOMmVub0Xf0nK+0UXNLCGoi+UWEzDHRugni3X+o0qbp2Js
uLCjRxDXqLZEKoUfdlOCfcxK28NPHno+SWD1Wp05NtX/tO19UjcgvGOpoISKWXZ94MJIL/68WsRB
WbauTd6A1JKaPmNq+MB3ZJ2KvNSC0d/lt0U0cAn+fpX6vPgi+IN6KkLe36Gc+FxNOBPnwzSamGhX
Met7ZtFQ3jacbu///n0+Vy0XzVtAveSjDAjC6LOkk4FTHjv0DIlviYor16bM5+G9zHXxlb+PmcRZ
9/fveFnO/2PxixGssL3GAIYArXx+R/q33khwUL/xXCt8yWNb/SqE23fHvIh9tXFqCFqbahUiukpX
G+oQj+HH33+Ev+w4wNfQKsTCQyGDFOCTbovQpQJuPSPXNZfx3bykU7vNZhf8R89D/ffv9ZcbiPcC
NxlESEVh54Xuf95A+ZDV+AfDFTdmU373/VR2Gy+v+IMYmP5FvTr//EPT8N+/bxBQIngAPFGnf3rf
NV4cC3k9Q7Apmu+b5eLbAI7yAF4KMYnrLz9VRrrcP9y2PJCfLq8jHA8dEogqcJEAbD9tr+xFdUDK
JJYpYao7IbQ+Lx5iPLI8q7rdOR7jbxmW84cvG/unbxl8nw75pd90TnjrzoqW7qfTFPiKEYn4VyXj
vGXbpnH1EKrRfUZvq67hRJCsINE4vMQMgb8piVWFFIgowvVHq40dcFzoKuKZJGMvG8dvlYwuWhkZ
z2fsEBjAnSlevmEGxgFlFVZXXLNoMu/pgub7ZFKrO6y2MxOsYerofiaQmIhF2WfyrYkjZQxOhi6K
CeO0QgIcw9/H3oH92kpaplqoSEcFF8PQoBp+xY5hddBptLZ4pFYP/kBQj+BanZ7FNIfTQ/gg8Zyk
zf0+vsd9y5/Xv3s+lku5f4MVZI3uPbJdAExUraxvhWnSxzLEOmbIUTRCnYcgvfCaItMi2xmU4ijq
aNAGXp03DvtZjMOQ3Cv0HBF5bRwiWc4rhn033dirCKSmx/oSj8Nyz4mq/jL/7s/kGcH12MbWn4Wp
L40vGYs7SDSGL4I+hgbwwt4dF9F8IDDS6zB3IKix6xEj1iX1MSgxPyUOERs60SHr0DWMAdrHfgn/
qO1bfMdNWy+0Gy0/fZV5XYd7AmJifKSZ+6ZbOb34hNNSHhB50p6txvWv6j7zsgT6UCR3dRzpQ19c
bm2DDO7I1DgKEtmk7ExL4RFMQWISJkZdrqjCiKK9+mOp9mna9TwYqVVe/9GrKTxZ6/c2ny6XKo7Y
qklQpUz64+8zlomyKyH9EASW6SPvOqSTeEEEubjxAnKLDIbPYEvSkfVuMSx58tC30NTxRLp+RY9S
XkGrarAqtVZHC5vq80AWjA/FJp6IpoznVCViHYb0pqjpBu97ZXS3Q32h1I2cNLE4IH48OGIoa0hW
dH1u5j90J2u/8JFJsMvaQ6Ai2sc4mwOHXnSbi03PM4If+vfFLXpJ7lkb9A2ZRMs8H/5+vfnrcw9J
WtiRQAEYYB/7dEqrEcLhqMMLCkbDJr8vaEvrocGkVn///Ub/r6WhN/JH3+jmw/x/kKrBue5PP/Zf
tKFfLpEX/+v/fPTyx7c/S0R//7N/x2tE/0KMCx86wqfGJXCoU/6QiNrBv1iPGUPGbHQhO+G/9aGW
4/zrchRyhI1+WSCy54peWhSEa1he8K8YHxp4Fhr7ONN4uf9CIWr74rLb/N9NH30oGQlYeS72hZiy
5rM/BfkeQKiR1oUkOM3ZZgKHoe9UIE82XmiGd2f2sATTGNHhde4CsWMt6eZL9mXm6/b2Upd414Ei
BX3bt/3c0AL1FrDttGXXW88rhuiBbmFM5pa/moy10fP68ZqY3KrbuQKZ5nFVQXEofS/Lzs5EKwMQ
Xz0gCpSBN41fglU4yCkWXLU6CUnpQSKD8VZ/q2ybjv6mIovcxoeQWtlDPeh13hJrvQRfhS5ZcRN6
J052KAsQbT5GxHSZ79zYnXFMrjWNMET+xOQ8TwBeCAIkEIu+Gr366o7jbdUfsNVHxRfh4IV9dGjb
qu8aquSDn9UB/vSBnsw5aDo9b925CeutY89q3KuxhVNfjf0YPQ3k+Ph6K8eoKVnE4aZ8VxkRbEcT
xdPqXQYpjToVgRzjm7ExvbN1xzUMl5tL0VusW6NCpFWg31YyQ+2oGyKZ8PWa5d03sbWeJ/yJ7S+X
dGHGhWZstPwGNojmD0HoMB/g09lx2hJvRVf3yCDWLh9aOy/6r7kfSn0rA8hyGxe4inUihKqIPqJB
m+FoD82qmavjWco24NalJ5BqEMnnbCtMKVW2rYBOoJnNe5qxgJKCtWFJzrgkqAeqgJkrqZ+MShu7
4bJ1yvPcGad4G2d39UQYQ5AsbhFQ0eJkseYcolXXSH4IWaWAejrVV6SiDGPj3o5xHa9vzAJhAibz
LAe8wWMV2PqrN9s6fVudfO5eOjM1zT1git1UxZQIWiKL8hmfTG75krWlOWUT8EJkB28e9cdPzikp
44QRAmGUtds0Y7J1uXEf8rLkZB6ABMJeOsHT7jKLEUiWkX86z3N1f5mNuwztvHR47xxiGy9jVrPh
wQNbADFXIPWJhtYbom2IxMUnj5FzwlM1NwSSFR4pY8W4rg+pZdo9F9UipT0XMxIdizJ168Z5hdW2
5OPMtiyzJJZF8N6lrl2cYh+HXJ2oeJLitpzLXtxP5KBmaZJFgUWQbyAlY0daEymQFbeTfv2DrSkF
JeaDfHJuS+jY611F9qnzGkKFeC+rxdl1ABcITzcL9VLDFHbPw5W+81edQ9EOLrwmz4H/TqJA1t3E
sKeCsyDIL06E6EfzCOylBA+Qm9xBBkBuG8+sKTnivskR7sb3RcUxOlmPvfsk8P/7R6sl6xKpJFMf
oIeibPY2lERAEFNXFDughwPA0Rk1srmorxpzhOSqHj3XK8rELF1qc9d1pZusRNwho9BkO4sxJPjS
C0dUDgPRgO/WmHc5Cmw0WJfEF2e95VC7nu0wkB5SO37PzRRZ0byNyzI6hthFwz1gV2vnNaoLEB6Z
Jt6hIfNRfg8VXXwUXNflQqw2AyJduhyADL4kYzf4LYhsrnNmd1nk7JypUW+jYlb7m315Zbn9SI2v
rGqLPy4YNj4p0Bo1tE+UmqPWX2njBVd2INdkHOT0s3Ei8jabKXgkh+htTf3lMYX85p4kXxqt5mVk
Pzm6PKjSIpReoElO5o6lkw9iRZs1FM0Jzox9WBsyGmUg+WTK0ijLYkLEGY1a8keWTtZr7Y3ZneE1
t2Wg5e5CXXn066g6tDReD106LNe1w9Q5K9T0oIGmOGdU8R8YF6CCpLL29p3FHKtd4+a5CKcIPCTV
9AdxllW76f3ARcUJraVfgfPuVGTsp8xd12jjM6f+EAht3kJk1lUyDx5Z1ssc7HqjiopyuQfRKSP/
BZP9DKItteG7qwolldM45SXVNWRA4qTdXY6YYBdMRM/t8Koyqq+1O/8a+vHZoHqnKQKW4s0jIf2J
hx9UiO1Zab9TyiqhC0Tez6ga41upvQvzB/APJfJyUyGy+ko/f7WvCdmGVTpUPdIbZyruwq4IH/iZ
51Og4vIrqj4739hNNOxRSI4Zol7h9eSSZCAwZljFEHVQXTBxDvrXiX0+Q7voBN0hHD3vEdQsvR6O
L2/QYcebbIxIP01t7ynIdf/ei2nY2+gx9hOcmMfWc/Wuq+gUjaF1XiJkoLnbPgHJ624nj37c3YLo
7dgXCz7HVk1jMvX+cmUC1lm3NUfpIB8B7slRfljI/3NpyjHdI0eevszZnrPrMscbB/PSNy9223rc
9cK7Cb3hrlyi6qlFfknUCq7tAckW2Ffix0cJQ5C5bUJHsn8YqqG5itdLFcDBSL1LPBtnRjLWIzVy
iUSD5qRISzpOpZW9x3LsD0yjx10nfOujWh1ahEjoh2oDE8V7mAW9yFO7NDMqKH6FRM9jtrcgPF5X
6/CRyeIuDuWp7rr0PbWd+3Aq9ReP/N8did3eKyJv1P+yvQ0rcwN6bzgVoKktkpGV+EhhkTEby6+8
Xl+aRF7+Yln0PE2mt3OtvFOcjVQKHI672EI/CT2Qst4TTdLNPaHUMV6Vpzlu/D2b3k/HTeWYIDtZ
Nq0agFoVzVU7Aeus+6JjjFf57al1+pKwpJaU1UGau5rU4yvqm+jIghpfq7WwDkpl/gsVkBV87Zp+
zH7OcEhh01UYycuKLijAyW7dxtKqgb+giXmtqlqkiJll3G19BnVqO1rp0LbbMOtjsrd9CrUjyenY
RmwEleF7FdvjdzLiaQHTRV+Oshjq7WQCAa7L/mizQS57Vjn1q2S7v42G4JXGdvGuyCza24R8EgUr
8DPQ2uyu3HaURxKs7e0o5EXCQCv8HZcBx51QdDcVhLLED2S7D2NjNvMyl9cK9Pcbj4a17ArL9Q+k
fg0OiK4q2zeUmS9guaV1qtrLsj3YWRhgjZSD2Yf9svyYL6m3dGVkg9TGS7tD1rfdDx9wFWqoHjWM
PVVfvWZEJ9BbTnzBZ2hwkmA/SZ6+YwqFmAVSQJp4ORgsCxwF2fU2g9LUSD4Egr6kmdZrP526bK9I
Hb9eUiLk43qpD41DM4hjcGjvLXuCG1daFsxS5SDG8DSr6CaYsmk/r6TM6NGdrl1QcUkrZ5x3UBum
n3FR1l/qUtbv8O3KN4hx3tuc5uYR/mBjbwAxdftRLNFrhNIV9GRZ7+eh+bmqUBy7AiNQVojoprVr
ddMEk96H0Vr9JNka2XjpCayxDHO7eEBc0bgK6iqhUn5QDFudafk4oiUBe2PZe2TR6hkf4Xr2caq/
5mH7XElBggWc2UNTrOMvMGwtU+XwV8MtcBjjSic0J1E95aC3API9UhxotlDpqaRD6poEuovuHbSj
p4K8vBtCirhRUTCyw4r0pmz0L1n50EC462Gz0UN57LmE7hl1lNrqYVCvnouiu6kFIsymyr9PlI7H
fAHnt9EOVg/t19UBcUV920yD93Vq6upJF4rUcI4eMwRAqDEHcxEGbsN6yRlb9wzg7ILMyDSESEPM
XQlkmNNaTTE2o3L3C+ejlv6AW4uqYqNnEYL0UZcoBhnal/6HYcuHNgmps53IHC5XSgXgTVQKjBdO
vauA/NYKscemy/rUOkfRynQ4nSNYniZ1nhWSewhTdkvbK8pwwYMw8N4sJCcfPpDx7043TDcQvigP
V6//uji1s12VTrEIFCIAmaVrosGcSJ1JOsEAsYJuSRZcSLvMTVvsE303PqiKvhe80jWjkNP3lTN5
twwL+oMtyninKmUemeqBsQJvaBgyLP4mq5qRfPoUMdfFI0/3CM3TGS85zEkoNtyJbh/WIYZuRA43
HTliEE6VTux5IoO3t0YLyayCXuA5VbVNw3y99vwwFDcN93a1rRcHFFZIy8PdiM7l6McdO90C4iyf
yClnrbKWPG2vZr8IjzlJIoBlxXLsmtIrziO2t3RrfE8/T63grAFbyE4WSAF+MoSX9F+dl/b8Oujl
pndqZmq2hW6eylrkxyWv3R2Fi3/voh06dJkX/PAd4Ep00ZrhPmLxPXlLWVzPas2+h3jF9CkTmRMy
vGr63eT5S04LNGClKiWGaxkXUBKbourXK+CKNIVdjS4uDofy3SoiSj8y8J6yWfMoNlSLm5xh9YcX
GbVjNFWc6IW5r9ngy+9jQUx0w4TkjX5IfTd4cOvsoO82GFMUm5DJrbthHbI7VKU1mkqniV8JkLvU
rdMikoUDwZ2FOAOqWIj2wM+biJLB/R/qzqQ5bmzbzn/lhcdGGQc9BvYAmcieXbLnBEFKIvq+Pfj1
/qCqehZZupLvwI54g4rbqCgwkQcH++y91rfUS3Ku7Uu3NMZXQSHpy9oyvkAxjoH4JaYaeFkSNFeZ
CsEFRrBxcgwLi5DjFs+2E1JE46Kj/zhVXXWuKlfd1EWWHaXaqS9WGgJcTgJrr3aNsnRdYRwZFbYf
QfDTLW638UYFMw6B0HVJH580E37diGmu71RjW0LUZruo3ft0IB0O3fS4W4Z5j8ZCgGdFVC+m2qt7
aQTpF1nY9HZjxzl0bTluKwWT1Ehm9qG2ACTDbDEe8TdC5ewGeSsDJflmdXgAUDr3x5rpo9erXfDF
DK0WiVsbXVr5lJ4FGyNvnLgnmJ0j0k0EDI9FNrWvpVu5N2Q3BxttclvfEs4elW5/ykgCORSumaIg
5xasgOHWtw6hOi9dV+cXGgHEh3Hs41OUx7zBlSiVlyYrWdHMXRYUAZtIrIPCQt+mv0Cqz4+W0mIe
gdnsA8y8bWfKFW8Soty4ehJbG/Zw6TBilfF2zIL4IMI+W2FKMWE9jyA7jIXkgUWDN7NdAD6xUbIR
Yhnl4oaI5PYRGVWLTaWUI6V7H6bGSgThzE+MlrtA3cuKN2w1255eRJyoaZlQTpMmS8aKau066iWY
bRoB4Gu7mYZX9CLGUz+1432F88lkKm2aILJq4TyIAn0FS2py911vVu5RztgZ3+bSdt1dUlPdj26e
6nvDQPqwQbCRt1uKZKSbg70O1Ha8JobbhIRdO++qkwzPbYwW5zhhXkuuSmHSRHIo8VWvy0hfsGXw
1tWWIu9g1oWrZNKAFab1GD4qzRIBRDF7Tbcj2NbxZIHV00LV3OuMVO0VeCSAG1NjGp6am7ECpkp3
UamG0vJBWzfFQTENxPRj7Y6noi/UxJ9pu6XbZtb1jRu0zhrdtPnVClVyC9IyGVH6DLwNXeLbVqON
ewVTqPrNYoCxxl5MLrZr8yetQKS54WA6j1gOqd73lTXClER0JU90c9ARoBUkhZhXZrYqTAiQDPOZ
jQ5qVd9PjRE7HrxrWl1Y/Tw7j/MvjPdNUM4DZjjbuo0D4g2bflS+qMjCOPHqnP9nfbpFYmecKE31
NU0pm6xnTb1UkBbciGwutpgTdM9pCvuiBw92a0POvuSTcgRT8vQZrHnTrqsQ8A1iM5IEDGyml9JR
Ij9v5srn3Yr0CX0avF+m5Rc10xKwg/QWgxUxJPHGLJvkbJUBjNEWdDQSc/TPcA6L7NpS4rSFhl+a
6oWwA9qBtJylTkEw6TZ2lGhWwdK4A822mnT3Iy2O0FmjTiCzIJ56s/coIhT9tqnaMrxWAPZzYmNl
jTka5hRl5zcjn/virQ8hkG1Ss6k7nNJOU8VeY9Vz+RA7bB+IANMo6ckGS6fgqTN7p8EyBxZU2WqM
xXt3XXFiD7dZYqfmdcsx3NgHNk6uFbBPjjCdO7rBMcK3OfuOGnPVqDPtkzlVzvuYdIn7MjlonvHs
dGxOftku6EWQzfY1ZwYjuYc9ZwGRk0nc7g2MEc4m6pmBXQScaIMbM9CDEvkoTYL9PLJRbuYu5apx
mJtfC07J2CecJPFKeEKzF0NlTcDl2ZxpJ69KjNBdS4TpSKZtmz8HvanqNxEStWxHjIHS+1y721iM
voQf9kN3NMaoizdjzqvmXI/2MG/iFOPnVuVpMjFeOt18bNAZGzu8vXq0ozMEbT0rDdFv9WmmDenN
+ECDs+KYXLxVVMVZO3zQcEt7UA770G3z7loqXS4RuKSR3CaOrSqbNAJevSONR1GuMWe6+ZbhEVHH
lmy1cucakxWcMnUqKJQ5QKn3lgrI4oV5Vg9AsUkMaJg258Nrd5647gzpflr9d1ylTq1OwH/l3Br4
Jxm27SGB2sYqdYfqChe1LVeBtNC+zqnhPIyOabsb3BHTiW5W8lKqDmkOsZBY2SjagUZaBoP1zD67
fWmvkoonhgIwohNr2+egJJ4hRHLK8AqDTq9plxjZbrTSfqBXOdLhDKsznWT8vkik1lm/lIGy2toZ
aiBfzHO768NArNXS6c5ZnBcb1tmTMxvjWmDtWkVqOKDk0Jvnwux6jP6l9ZC3LXIuTsuTZygJ3RA6
K5vMMASmiOJrHUz3E6NOHzbCE4uw9ZwEu5/WdbgNrJTuPeNrn0Is84YIBzCmeo07QZBuxPaKbyd6
bGaKkCGpbCyUCnh5nFj41efcr6Mw2kZTqyBhbDgTG1RlRQcIOx23rW4TpeDU+YrkGj54jvZYuF3v
0xwX1ybJNqvBSI15nU8hFM4Ks+/eJJATT4qG18ExU0g3pK/5+Cjj11aPnI3JPQPJ0AoGjQQJ6urF
3MzJjhn8URnakLSGMvcNlFAbeN/n1jFfYyuDRZiz7d+EaJe3YJ3TvYXmeR/JSrvrgL68S7Trly2H
tcZjc8yus9nhfVYz3XSApVyIvq+fDVV0K7VFc03tryZexeVeRtxYCIQKfQ3H1zhCKCVwpYAoWZhE
xHiQsYdtUAnrjdCe0zBP2UM2dOEjo0NrzSnE/qIHif2m5sRsL3f3yW6pRQY8Z7eI2ODoT2K4FCKT
fsOsaEX3rPBzfaDxNAwuab1hs2GVGBtMAI9WiZd3i5MKI3lTI52Smhueld6qdq0VfzPSwtrHtbzS
aS966WDfC3yWa5EqbN+4EWmLYhhjePlu4Mffiyh33krTQRRGl5xwmq+y0iHau0a1nmfzsbd0mPOM
D9dQLgDakgJwHOymusY88UqpT7RqhtZnadZ4pZmG1/DmnbUlaM6ubbu/oS57w+tYoBxyeSNNyXXG
HMejcBk3AkLiEwKLpvARLHd+FUPORzswFl6cTNl5LuUNyUaYvicyIGZlrPZ5v2SgZ1iQSmS6a5nF
AnZAekvijILCCtf0OgBYvE2jtnodUvU8d/pZdvJepunOQrmM1bh8wmhUHpPc2sVCDXd1yrpK9PG5
ENN8EffyEEzD7GN+ChB9VMY2EEV3HKamvMgLZzoIk+bPSL27rzWF81DFwyhiU2zduQgvY2bDYe2I
bzVe29sWpebSEHagEddWv7f15kvcMMeqaXkd7BoVuDOVuxJsBT5BN9uogLiZBQC/Zrq2DgdCRwYr
HFdaaz2xrw7PfTUejGwI9nHakJnSJzhOe5JeGRMk7a4jlEdmmoLyuMroNeY6oj8AKuOq0waYsky4
DdJNOzPnZGUUB050S7Ydz8tIaqcVH2HhWpe6xbKtQArsXD2X63nIHis14T3bBOJexZ3B0E/ma+ZM
xcGOciqXnDCs2sS7FlpPYcPKBLoLSEDHx0s07mOuzcaKL2s5ySUTW2wm6Y3FLXIATraPIhNfSgsM
fZqTGtUaVk4CCM83CmLzZBS98tUlEcQTGkazCjwJYW7lfQWwZTf1zL1WYoFX1/ggDtBTcO23dfg4
pxn14NS3mxhyBLtcAjY3svJn8CzCbxRJNsuQY+5MmLpxoEzMG71tx20X4z2FKV5N84r4ha8cUKk/
NHDFU8oGyWZYsY7Z2rHDzAI3THHq8UA/iKYSKxv8g5cEWKd4EyH2FjGwed1WJji9psV2329xEWLA
hilvrJkUytEvkHei4OsPtAqvYKaRGFRk7Q0kCvPId1h8M+YkoPEAw8NDb3lv9H17GpMsvYsIZaSh
YnI2IN56/LJ0it/R5pAx0PblvSaB1vScr+ilMEJa5xlq0llFHrOSQsFv3FSs2D1SvJeJhvJewchn
rJQxa/EcoT28GFxC8QgNqtdoM98iTXGRsCpNkPjYBGIdD5QCAEUr4BJvcZjoKK2b7jGgo4pWwWpX
yHeqGwbcxSqFRkHBTnNtpcYjwmvcOK+0NCiplcWgXooLDZ7C/RwkcgOgm+Vax18daYZr2lQ3onBv
OiXFgUPdaK1w2s8Q6zHGI4WmoY05yTOSqBtQlwJxptWsAQFxvsSQ472csUTgt7FVh9RODX7u2sgS
faVVFUYIGdIYtkxAdQzTfMOI+WyGKNcDM1j6QnhKcOnRLJr0gWBRiwQF2eCklbPGFpRk2rCppJSb
SM3UHWK8iUmHUryrMo5pwQMWj1uhXLFV40SRvJepXZW1BdoaI3KhrOtqMG9+EBn8xEXxUSVnWgvM
ydVJD0WkbAik0h+Va8AKRkUvpOVByNtxYNuksifeSkr7N6Kxj9IRyHQ6Yj5NCIT2FsG/n1XtwWiO
qR3kJNfrGE0PuYXS8ojdRqjrX3+ij7prh48B9dMWxqJUMW3rs6gycOSYVHkRA5TIRgKtBxvUN2OW
4HkoKSXXSK/aeTFzRncitMzfpXR+shV8vz4UV6hqSDotGzPFxzs61o5L5eXGflwoRuYFdGZxGMeI
F4zI1ouNg1GnekJDkQwXap+Ja3RaNB5AGwVrhupKdArdSnUvRNe3fyHz/r/JasDmfikrZMZh1P2v
7bfy8jX/1v4X0N7wXP+wiP6hvTm9YtP8oLr5/gN/qm405w/SSNHW0IpwWFwOC+5P1Y2m/gHukWQJ
kncNjEgGepy/hDcmUh2ImgJrEo5hliJ/9JfuxjT/4GlDz4HdwkWIiUzm35DdsLw/qG5sFb0DDe8F
oeriSdLFJ51rOtm0vxzQQwDiivfc7dxnZk/xDN2r32a6En5Li6EuvB5n7+IxSHvfkf10odZtbWwE
GTgPVoMPGpyJ0tiMhKww8aVezdtkJswN19kyEDdjDlC+KDW61aXByGgduHXJyAzjnZ84qKoP7kSD
ddX0A7SR3E7teJWaAfCaHtPBhhZNoMHASa1xiepL77hrXeo12Tx9mQwMEdvcNOibzpUDJCQshTry
ahmJiHA4MRGqQvc08Ynqw3oWGeromVOgxqsAYMCTnjkGHmILl6TXypp0LV2PdOg0g6IjCp2ITCw4
mfFSL41G3WljqhwCgXPMbMf5eiBE7L2dI4Vo6DJfBwMueDubm5uAiARYKrPWTptc17LXPGVC+yhF
X0AL6HlEOy2ng6dJmdJmNuSDlIyv/Kmvor3rpkj+48YRz5JuDSzHyhhc+qPB/NREBK6uU5fu/JQi
JERLomihl+qq062Rqmf4cAalETScOvtrM5KFtJrJUUIwWsXmhd3TrAcAlDFtjoumf4/MMH4IDS7j
Z+hheP20tsLxcwxRgGT4Iy9E5C7oMtmE97IyGlLY8nF+xMqAOBmBFAOqeBiYG/RB4DZrLMfhQ6cS
nrhq8hINDPIjKDp2YgEZqqxy7A5xi9OBF6vJMKHIIpiqMhU4TIMZR/soi45QWXrWX/ve1Q96peSO
RzIpeAmGUv1ly3BO21K5Yr53dB2bjjEGvHuqeegPMtegpjYBwTvAYuKRpiSdFirB1ub1XtAJa0gN
6sUTg4/a9Sa70YHlA+HsS0Xavqj6XOV0WON3VLW2P/WDnhY05Zi0eDBcwnHXW7Z80xVkE5hbStaM
U05vyF+YZMgaPwdFkBHFwFux1ZDlGbCUGog/1AA987xGVQhejeK2vjEUO31MGIoWK7g+6deFCYFs
OLat+zxPrMhPnYSKp65plfsotjqUIsJ96gbM4BDeMmsg9mD56sspyytPZ/RW+1PZK4+GhOy3w7OO
wMGhhb8tRmq+9cj8IL2aKBXgwLhaUa+LqZLbCDKaS+9W0wHbaE30EMw0UlZIhIJmGXC6FJmdPj9U
yGgRiEsNF3onW1GtlKYZI4BNmh1tlBSQyCqnhUfHMBm7U5tkHBfTcGwUTiNu90L1rD8yk2yCNWI9
hEVV1QQtArN04NDnJmOzSem6Us4RrWHsw7Dsmz3GszxBexwC8XONON05aEguswTN95UclV7djbYg
zrNtZ753oURauzIYNjgrunszVtnYDuFl1Uzvt4qTkWFSue4EuEZDoXeYRBTc2ZLgG0+dlzS0uIqH
G6dxSkE+tpGZuwnz6ng7VaRNvrSOlggfhiVzxykTE0OwZm6fGhaD4aHSGiYvb3TUtJokeGUF7l4m
lPxWkjYc7CEnVFdxGpnBTThqNsqJQGmXpK6GXnAPGU1sc9rU0WWqu/F7Z03R4DHBAyNRTAQ+LJAc
vd0CdlEfIG+7jm+Hk/tNI82s2IwUMijizC6m5G8yh6NKohhEo8SEAVvpnGh7pUG+vXGkqoa3s1bK
YJ2ObaruDEa0KQyy1HwvFXvAX8/I5NgLNbb9ojK7xyIPYJD1OBQkwj5IRP7UlgVSPhNn1MootS71
gWRa4Y0mcx978NJNaJcgV1iRCDYR64WryRr7fl2hBtAYB8QkpZJBQhdLReCHks9WagZdRAxvtUwN
sKgKjnJctn2kfG7f9DFFO9YgcLSJpSyZB9HiLpkndwp6h4a2qrMOpqAXvh1ZZUzICrPnhuqIIZiq
2O9VW1PIx8mitkoG9u59wEFD980RyQmRUhHttpZ8DdVzjNr24QXpbC0VAhZQGRPUETOySOZsqLmf
YrZ9sVXIu3lr1IqmsKgSJiSNRqPoEM1Bh7WLw7JL1mzVfWmbmoJ46ur5ThFBcMcJ3Wl3ueM8KzbT
QyOnZb/NIiBoc9CMb2ZfhscezK7uJS3QGQSww6ovp/KuYa53MYI0eu9r6TpbQnflrgMRwq7JJb5U
iVm9T8qkIukSqs0rZMxQZAkLOJM3ZgnICnB+0wubtm15qEyTJ7MzxHhHtqdznh2re3RqQQbaQPf7
mnq/Gf10DsbHNFaYoAXGQmvgCzK3ds73AslVZvtZEiRCuCkOwU1To6JEdpFMvRekUtPWgrNQ4Ylu
2BpNZqJgzhAz5gNOPT8yM7X06kKxMlAMqvs8VHlk+waxZq8pOCfHKyuEuZyj3bLdOAEu1NVQYenw
2ITmdz4Pkn3MYa67lQlBICcwMMhcJEw68E1FM11FTSRD38qLyV0hZNVelsMbG3kBzGhlRoM77aOR
5uzqe+X3b5XI/1JW/qH+vSI5+7Zrvn3rLl6r/wJFsGZShP6Pv2vNfxTB97f/8bC4W4r/2LfZa/G1
/aBCX372z3pYsYw/TIvjFaUnL+el8Py7IMagQdlrYqTj3IOw4DvQ96+KeOEbA9gSLpWygy5ERw3/
V0Us7KUiRjqBPB18+oI+/vu3/OsE+yc1+ueJHR/rYRLtTVqe7ncaMmdOOvIfz18KPucxxGCBHnPY
wNjYSif4jd3r06H5H5dYjqA/WHvJZhAuiQ8B0ZsGY91pG1eKT/l5+8P9/8nZ/KNt7+9Pgqhf5Z5A
HfhU2XfKkIbwjcDhZuOG7KsTSdNrctgelLLf//pS4mfXEpZLVAZ7C9CtxdD3w0dCP9TUKrvB2hmG
YyS6Y0lGNiXdGp37tga3FusDXZqQLOX0EFP2dgx5JHmgy911KVBUxfrNx/94kP/z46OiXewmJoEX
rv7xVxKJIQj9m4J1GSlnGC47QmP9VPTHcPliG+c+zKbLX9+G313y09ndWMa8Kpahda6Gj4Xksh1N
0QIaIWYjhVGmObmnX1/yZ8v1x0+5rLUfbnznpBajRz5lBek9UaPDkpf660t8PwL+YMz4vl4t/IE8
GEuox+eFlNhyQECE+gNU4TXV6kvhGDuFa8HdvrDIPx6s/th2CUPq8poD5++uz17xozHk+/UZrxE3
pWqWSqbGx8/YGGavpSlVowXC1GiuEDyvgd3soIaeHHQLjDQgurlncid3de7cR2139etboC2L5fMt
4NRNSgtqJZVx5sdfwQ2kE1LYBWuZhxtrTp4x5p0q1Gj4We4L0gEXHqvaj74e6gdDEFroaPGBpCYk
hACra84zJt8PDx5L4UQq8JHzG8P3dDcQksdb/zeW3eV5++fvy3dmYirlsfz07HOILSwkhnxl0rro
UKfj0PMNlFT66N5SQB8xpF4Uavv26/v0s53NUYVOX3DpClqfUpzywOaBGwtWYzG+uU1+XZWD31jR
+deX0X+26tEp0zzRcAn/g8+gEwkUNF1CCavelWl1TV0G/HLW/Qo4mJqYh2QwDmjRN5C9T8sWk5SR
70ootdI9YX0hUBE992xCqyLY0Q5vrBRpeGd6oN4iT5fsR3LaOglS3zLbuRU56ES7IbpYj6w9FAQY
DyBvqnfSjH7jkdO+90w/f3dMpVXHQLSGVfbTdzdHjpOCl3LXhXDvoIZdkyNLuq57gWd2zdRkbS8B
JJo+bEjS3E+wiOgAvPZtCNEoOSTUSEoZP09wbjMj8KngV+N0VbP8iG1aVXLYGBBAmahgnEJeYjfE
F9pApBrCmUdrN8/JWTasS+y4c6r4eBRRl8itZme7SRv8SZ/XYRtui9z0TBwCy51UF5KExs7a8kC0
I9K20Z9qc9dwR0P+/8gdL826vgryl9qeLiO93WOuPuE+3vRTdF5IUcyKZ8CJec8McTk0YuBFlB3Q
wkSN/Twhm10uaOTlNU85pyWyd1uD5Fk0F1b2XMvumNvOV44am7adEOZg64mSwzxpByVAqIxqHB38
rpD9xlSbV/AMBzgK1wNKh5USNVdw4S8gVHC6irbmmB/hL2/tMLid3fpVqXR9haHsUht5bJnjM008
22kHKD0jLXVO78j2gXeE6CRxDdQEoQ96xu/D7spxCEBMGS0UdFLKeVuG+BuqwY9t7TFO+EYt5yFZ
3gucH13p+t2SdJz45tbUL9KGhgObx7KRlNZ7xL1d9t3lXleyAkbvG/ULknQszOAIK938it51V9RY
1Hjt7WyrOoPTOuFGWOezfUs37JjBjGwK5bT8XeUwb8O5vQKKyVCNkUWXndC2H4AvIwCCPotg545G
rj+E0aGtUUAEMSSP+Z5+xoVlsvCUea/Hw0UX9itOyqfKnbaF5p6SwtrVChMUdh2FDNFQ6BdOFm05
IPp1Yu7ClGZbHxEnS9azXuEjasbpDV/KJnGG5R+U9wWvzRaxfObekg523xKmOXXNxIbJAhlFfkpq
dVv1JhmcPLei3bfoCVSwVFkSHZRu3BRpQohriKJ2OOrfMx4Xg3i3z1DUN+O8RiDrOzaT67A/BwYM
rLq5ogvoQ08gphqlMyqYYuRnQhahPZK354ovbYFEqaR5GGvNnryBw/JVR2BKY4vCylEelKHbQzny
RZ3uUFOssjrctiWRouG0IbrQwTbMOh4QV4zhmeL4kEqk9HPwfQ10Fm8yI3yX6UxvK/BxLa5tLby1
osg3AI4uL1ZLu3MEFimRHEwx+iG3lZk8EabpSjTxc4siweDMmrNOhjzfmSK4z7XfuXh/tsm7FpFL
HN/oXn9+HaPYsDKn09w1WbBXttOtwmLa9qb2m9e+trwsPu+DYFcAIlDB0g3/VNokgZFVTEPc9eim
7xFPMYDZRTx8nZly3QrjEMt81xdW7Mmy92uluE6L8Gl5p6o4xaOBldRiOrCc7tGeshOkAKR8cv3r
V9Gnec2fZSaOccBeoIksU/9UZnYAB2mQOO5aEWibK8GhVbrzl9E0dskyo+Q/FVcQjNO/zbp2YZjT
1iabjx71b4lUP6uTXEYK3wslqAufihQNYi6QSwtV1hid4865M4r5rU/ltsvztWV3PkPPYzHWrzEU
2tpms4AA/uvb8dO18cOv8OluTANszNbmVzD16ZJuKZ63snrFBXH36+v8bHHY6BOxTjLQZ418qgmH
rI4VrdMRY43ZM0rtC4hqPse6Hdqs789IMQQ+9tV1zzZU69GTbK4MEoZ1diESLWgLDZvGdU9lEx8A
aO/HqD/++lf8WdnM+1toFpk7Lv/l072wkDVmdgMump4OFrTBjxo2HoUJcDp6AFs3ogn8XnHvlRC3
Qs7r7de/wE/OZLaqMxnh7aEy2fl0i9Br6REgMJdx+svURr4TaF9i6qCs+N3x7yfnHpswNhz9cKr4
L5+vVBl2mWa1C8UHyYzuW4m2TgJnXWlAzCuDHfnl1x+NCdo/NwcuyUjN5txPVNqnm4vwfcoBFKGf
hIKV8uLoTXPlAC1eCt1G4NuAM+4vf7icOmkfb0B40jYc092yIiSHMkamB6mPvjRwSs/azpTZzrKg
FrnoXudm33bhE6KUTVWq2z7HIYbnJsEvMvEz+TT4NlVQE4YXjpWf8lh5qHIQTmnkJ3V7ReN3xVD/
RMv2wonMQ4d4Jg7NQ9rGhzbH3NkkN3kyevZg7moreZGcquRkP+BFPzX80svPd9OwkUnkd5WOdHHJ
i2Em5aCqNHjHTdHTUo31XK9oASzXkV9l3X4owosJ1p3o8SfJwCf3FnWicRDqvHU4Zi9PSe/y5y2x
OeyYjO92S7GErnzVp+FTaChrhf4c+dYH0H3vA51knbOy0U/nGj5ID3KQfAv4/xUlIqJSQR28VFoM
V/xuGHi7ZbsgUjDPKmcnDbemCLe87Q5Qib4YGjFr4XS57N+yMQ6B9hLXwXmuCBBIlWPrpryjISUv
pUgwOCc9CffZdGFFxYvoQ7Qb8QoA9wMCZBzGzmlhf8uBGHa+BzRPq7ZiFbjxTUj1WVP12mVIVeOe
pG14WRMdRr1bLfdw6OorNQ/PrgQ4qrnb5efimcKQN6o6kTIx6ReKyz+jcjvW8fvE/SuT/pg7d80g
OekhTXf7Tcf8MOaFr6VIloL0Ji0zoIruebZdn+CLbY85ZVTldilkjMR9QMmvQVLVL1oFC09o3wec
RwK3u8IwBOx7OBrITOyE75S1FjKLVNP8ZFrTpZlfzXZyTgBrFu2LBWqdec310jNyAsoqc9yKSj9A
2cKnGB103kIoKJkwpTezjFc4eI8Fh1PUcjcFB9bEXXR1DbeNH4ZpRpFcRbdLL2RZI9YkmfjMyGDY
nliDyys2d9u9tNOTbOetoeas19F3jW7PGGzdBaxPx/C0Zt42kYmQEfgCyl8rt9BRKrd2yQ1SOHbG
5D1P6U40VHLjHY/0/a93hO+QrQ/VggUuj34ieAuX/MDPAcKuUBHrStPl1iq3y3lAM/rjTFW5LIMi
MXYIvG9te97GhtwimfYa3f3NsfQfGy6/Ak1Li66hrrERLqfWH3oxJYGJjapPCJOz0B9IYyaUFwFH
tkOLs/r1x+Wk+3kDXJoxFuAN1SEEk23w48XQKOHAVJCsG2ZyUEA5eZHEDx230dmG/afPlPGtkd4o
jJRr9uGkFg91NL3UdXSuZN17dGAPmEdOQzRuOMigehzfLIOxxxSieSo5crI3iIRXkxyo1BVLIe49
Pgxz1nuds5Q5y83lkEaYN7kx5k5IDgW4O7Aob0erXy3NrtmiCpvmaWsxZyQCIfDKPN0FQX8kSuQA
v+ACi9/BxEjT4i7m/HFGs7zNG/xaFitKjsyyu9GbHYYYZBddlFlIDz+yvDa351UfhY+JM0cek4fL
QsjLkdGzJ7Ane7rWTd5UsAvO+clorIuxw+CsxzdKWl53TV5gD2SiZHKoqNgv0Zmzx7JWCw6OWnBu
RHCrppZXjAriNMw2fHooeV5WkCnEyxbqZHTutRDOqprtDKN7g1b+De+47qWOjvSzunbQXw48vrgs
D1CfzmmSWmtlCG5Ly1wJnW8grBUQoeFjp3Mi5ORYDMCvgnrw2QkOYZxvxzg5oPi77pikeSavq4jD
Gq6z67EcUH3iB27D8Fx3KiQHojl513XOCdvpbco1aZndgFzY4JI61ap+wEh94XCezhTXX56LVld8
tFS7Scg1y+wgOezrFo8o54zeHDZdFR2qZNykTXhetlm7QtuLVtZmOD80jPKNSkHewF/uJrt4Il0d
RPrK7jjN1tkObQOGYnIcWv6gb6E2ON2tVpnLKzhZ0d7/alsdoS7EN4uoVbwuqvWdgSvUK8oUjMR7
T+qH11Z8uUYQHTJM5Wk7XeoOfiyMka1avMJLuI2b/lLPshuLvQVSwmk5eCdsyjMHqUrt3iJmoZ6S
A85IlVkeKpnddJ39QGLDGbj0GdBx77t9zobl5MCvgvvliE3AC9R/BChKg/edHU1jSKhYMCkDJkrA
1ntoDP04+k7F2bpUGJPae0jLWLL7F3zQ/lJvZ4KxIf4C4GpzcCwFOoZRO2S2dde2VCf1PF2m9gTy
2LYh4tZ6xrs9eXaLgdjihNwgRiTH5U3fFOFvauef7ByOSmIwvEJy1v/Rq+9ob+WyVW2cEyPVETeT
F6+1PIJGcUrpTvx6q/rn5b7D3pYUSRqfnJQ+blRqbEWTvliLlIxYEuqTiFOzUxSvy0qvpvE3l/vJ
i4C8R1BCglMZuibrU/tMknFrwetBlcqmn3HAxtKJMn1Wt/RsVrFIX1QZ3Y5OeoqjfAfEdzW5yc33
z/z/YAp4V2K6yj+P/z4MCv/lOHH5df5TT8eM669fbxnNffgfVGskEdz03xp5/tZCK/l7PLb8m/+3
f/hXEumdrL79z//2peyLbvnbcOsVPw76lhjmfz0jXMmq6dvP//5fdCrGgkz2GPERVKbT7Oft+qdO
Ttf+QASH0s0RpsGrfVHQ/TUVJKUUNahrqkJFvOYi1/zPqaC+jBk1fBKOAFkpWOf/zlTwe9P1/5QX
NnpKrgtb2mENM2p0P62q0jUGGD+wUfJhZu/L3BEGioq/m83QyfrbxhwG3i0NmVeVEbyNEbgClG6i
eZsS3F4wHMEe2blR3Sf4mOtVpzjda2la1VMLaK73GOFzQCcMhKhHewBztynIbzA2P9zu6z9/3x+h
5x8Pasun4EQKppT7ZS5o6E+npqayx1JtFLEy4RovwSUWKejw5JPZqNelTb2MwjZM+ud//7Lod6lW
AJARU/vp5sH6x8oC9gFasPQoAmBvzIz9qWun+VABGBwbJKy/vubHTsSfH/XHa35qhtD+BowIGAJ1
wrQXAaGewRgkiKm0351Fl7/p49JgOLXIN2mJsUQ/Dz1U9pdYqRL82gJYJMYW9GbreIBx5SVAHO86
6RpHMtps6ZU9aBFPUTEGz71s/CkOraOilObOMdVxgG2gmUTcRDpWnxEl+H5RTL6qJrAij8Y7bp4g
c8vrSscvRK9pSLPftbO+M/g+fRp4svr32bcwocp+3K5RJxpUGMm8YkoUZuspsePAUyP2U14nYvIN
MyrwIRS9PfmALZt4rRDu++TOlY2NeDSzI05CcUF4KNasRvRTDtCkHr5FaNKgBkmLmYNi46fEoWaU
PdVapYye+P4RweqIVyP93+ydt5LlyJZl/2XkQRk4EUbBpRE3OMkgCiwiIxLU4aDuDnx9r5v9yrrq
zXQ/a2GEMRullKyqxAVxP37O3msTAEMSTMb8YW64HXilqMCy813S5/uV5HodAA7ha6SgA7Pw+9aO
57tcnu93Xy95T7v9/Bg0QOGdb2M42SKpzakLmQQD7SmE/71UsjbwEWxMLODv6BJLM5t+G6MEJAB3
Nb980+GFgTmKsKigsYv9cEq8X4T+rFaqhTPhgsdSCJPCzSBbdsRGma0JtF9djcVg+J8LStCNGAfm
FIS6g68DoESJOuWri1bJ8YHTm8VjtFq7Tl49LsnM2KoyuwqcsLrUGODPCh4T7FrbdTsYYMK8tEGE
MaV2XTHtE/rXzTCvD1XnB08FY67lunCifryz8wRb9pQ14kE0k7wojGL0E6xoVr+CVQhS5U2F67eL
EmNuTA1eLA3QioKUVOPyIGO55psiXBLea7rl+SFsapSMjU9SDhk0vojIOQsimBoz7P1tnI/NxUye
FClnOc5b+uQk4EkTA7Vq+PfeXDGeAVUE8b6diXKEQVqBfnKzZbh07VKIA/8RL0iTDe666UFanRsX
wfhIElROnZvlLj1gAzmNldj75hAeOFvYEB6BnrWaP/wg1j86R6L3nEuec0MHn3474Ub4IQOb6ZfF
HHFrlOqHk+ChmY0nEDLtsqLT2aHG3rYJ4iEkfXCW/et4Xp4VtjtUfOdFOzwv3/r3St6eF3U5opPk
zWSpJxDTgVnK8h95wfT4Pwl56+sJCv9mTSi1gaWHO5PbxEuESWFRztoG12o4knIL765OnsoK1++/
WP2c/2354wQcsfXhRceOSZ/+75+xRj+uoaVwEW50SyjrF+5ztYV+lbAIlVdmRpQJ+PEXtmak2NO4
Je8IjMaQbLJcPSwrQIym/Rel2d97dizJXBMjfPbQMyqJdvnfr+k/bgwxaPxi9/ePj+sMUvrve4Kn
gvvTIGpzQJpw25bzDfy9LfxfqMz+X9NnnUMK/vPS6zB/iL8WXud/+98LL85zf9BFh0HIP+0Ae82f
hdf5T6BPsDy69JFdXrE/xVjeHyELFfESPkN+Ngn+Z3+Ksbw/EGeF5zLtT1PDn9XmP+qT/1KMdS5I
/mM3iqkZfmfWny/OcTj+/VPBklPd2eixxK0OuukpFvN8zAav+oQAxngUSUb7UobgyY8UPs2FXlnt
I2k8evz42dBLT8sAc+y6XAppdv1U5w9AAK0HD8vUbSUSQsmMVT45Aag1GmVkhqPG6OaebB1ps1ya
vN0ES+0/53hCTyiqrAfL7b1tabA+c7jGkB4Dpbwqhqj/mdlmj5R5uie4AfOzSx+XnD5fEQOug5VI
AaRe415O7BelJo+L8pV8o///ek/Lxdf/+h/OecTzn7/fN3LQH8tf3/Df/8E/zhbOH07CrIAKhSI+
Qg735yvOIQGxYUxfloWJieY5xeUfL3nk/EFEOSpEZE+/zyPUff94yYPoDxS4NCmp+lhm+Tj+O2cL
5+8FJM6gEOMcS+N5lMX8Ljn/+V/6hvgGFwg4xMD3CyTD1F+C8D1wZHg/LHZ451GvJ6mjPRK5o2aB
dVE4o3UbQzK9WxqnX6gKGnbjv9y9/8NJwfn79BXVIBpylE4cGc6pOkiv/n5R9EH4iwcrg73UWj/y
CKfrNif5AjOuaZDLQ66MGmbuqw7SykhzXxipOwTd5Ln9i0vhGfxlEfj3S0GPxGrDqC/gifz9UtDt
5KTrQC00uB1XbL6FL1IrsPG0R+GZe0T1hdSWiISFYOxB/AQoSYpshr6QqPJl4IxWNMCsNszC5YIa
GIYMGXlx96+8g/808uNKA3ZcXgk7YhIGWP+fnmTsyMEZ4gAaLZxCOuitVD/mSVWGXt9Sfs5CEE8h
vAya1TyqAVVYXPoftIzgEYLsGv7FneNE9/cTH1eEhogKgIqe4TSd4vO9/cu7hd9q9SsvYRoSS5y0
qvNCs+2w6t7HAsPVZlgCbzhkgT0F8A8QVh2q5KwhJ2HbpSLyvTXcx1hkfwVDSdBnpIuk2maUfHTU
Cqqey5yAtwDDR0dTNADyew69cPu9Ew79QxHUAzFQdXOTTwFRMhaptc3GQ0RsDgqrWXyGpo7hdh3b
4DUmeSA7q/PDaVfSpBs2LdJO52sgXdD7GZelc5H7dj4xXu8de69qQ5TjsBSeuQhAP3t7mQz5h8mw
1ZNAhL7/2NjoRTZkCqz90eQB45cGBCSNS/aS7DGYhqA7JkFufScmKDHAWeMyXjJLFs9BHw7JNkbS
ch8BB+V/EkC6uqz7eobJ60fqKx6F+5PtCO6zIqkgSvGwZ89Z2TnHGXoZdACCKvx0mv0Mnn7Wo8xI
IA9MhMm30sKSMeujvQoPUzHR1e0W2wT0PJtsCWcL0xDIoF91vTiAiU3Io7XHxbuGkEHGM87j+Slq
+KH7XJvl0o2HwuzKXiffSJzodGrFSedg4PAPx95xiRpIKp4MsQM2geDUnG29N7IHKgSQPSd5Ppnv
4WOpuzbLu01eWx8jBLEpUfHPldjvfeYR+dN7p75dv8imwQqIJCw2kHsK2KabiLkO2UjDwSoM4eB6
7o/u4EHasdqzFi8BrdWO6iIyyWUU/kxmsAAEDqSYIbgU7DsthPZLA+NnIxMDqj+JL8nKIA3ReR9i
rAss7Hu3+yndZVfzwhazAdzY6hpoAyou29LqtBD+uCcwOIYsP5ryjJjLYZdJZR5w7eMpIWbiEIaL
+lz8uvggMHdrdPIe9a54F/EZn+OblodAGSRIwazjT/IP9V6Ro/MWjONtSav7yqq75gcMffdWlmsE
NhXSNr49L/h0mZTmF0hisutIjuprIkZ82mJP69FcqsECjlzmd8RNRBdeMJM5LxkDYpYDJCttsoFz
0fupo7p4Axrwiu3KfYICW+6Qb721Xfjhae+yKWf3rpmBbrXOVbZCLZ2JVt+D6IRBGJrEOw2q8k61
oZ1JnOynSiiawjmxGY4P+scE84Du0vxh0ae9G5zWAstkdZwfwyncAhFjkCT8Rr6XZSHpORfVGQUp
5+qmKDBzHQZ+6HdTOeLdn61+AbgITjwts8pkJx8GRZ86IlD2trTdHG8Is/dkkzM4URcythpmrNMI
jWkx+ZIcYSF0fWqgFNf7EElscOw0OJ+9NOEcbJMFHq4T6wKUQVcAwej9pci3A3LP9p4YxehXboZB
XnSlk28gZag15TXpX2OPkfIhlA3CQqf3InOYVpHHp7loHPcY0nwgFQE2eTXdLtRsJZgMhjE72GGV
/LITPIavbqnzjpNrQSg87lHLI09cVH29V2FcR9MBpXUSfYZlPsafOdMul0iJTA1LvON0GkUv+aTd
4eiqoQuuqPhIdMrKKKa3s8CdOS6OUwJFlcFC7t40Jt4ybsg9No6FXz6jMUp6qfScO4XbUr1kRozV
q9XFdUfbqAuX8NmzYn/+QVpvWB/WKBqLj3zh/Umx5sXrl+VwtKWbMIddf5RLnTshp/02lrugDYLx
AomSRFlZrSzah77XGla6mR3zw2FjgDMNFEHfUO4MwzFTsxiO9ewW7gsQqbE5gWKIPK7W59wuo17p
h8HDLTfvuzhj9ToM/rBU5yGMq695RM7E1yKM9xk0LPJWahNUoh4wdcXRTdtWSBeHbLDkd0kwHxhZ
v2ozc5xoM4ybthYlieotjC/knnJO2kM10Q64GMlrfe1bruYq69rYuYS2Pec3le47/+g1s4LbUvLJ
Rxul19J9snQSN9slp81wyToV+C+JRULtZRirRVKxcCRnloUDqX0H5uxVHlzcxYs/W+A0621RtQKC
o+8yw+YR2d6WXqM73sarmHJApHPfMyxfZoY9kIrafp8xcSINORMqzOotJoA+AeuQSwJBQWz7jQt5
pI0XsKZYMA2StTzW2XEK66m4mQS4qG/fa8PletaLas5SBWHd+L1eAuDLfMV9OoZAf90dH61X/YLs
OubDVnlLOV0A8HXzrZuF4ka5ZsKmZiTmKtArqjvFkvZJTrVmIvFsqW5wX8O+k3CaXdnhenOiFbBx
2nZwqXHgFT6bfOdLcMVJNQ7JNawRRAMEroxZwsiYvRez8iCS8Al8yzlunXczZidqLF3XKSFfc3cw
NeDKYy1m3z3KOBj9i1qaYLkKbZlU+y50GrogTcz7Ly2vaQlrzWoMmX0dWE/xqrzs1iqSvPiKo1Xl
Nx2mABe+gWR8P4fOjyi2r23vtNJ/RC+cxgE9A5HZG0Wo2CD1lxAYen2vInRe7daoszdNYaUMnjD0
qZ1KsM6WIJ3DDqpU5CK4zT9RNcFlgnqYocMV/Y3iVpb+zaSwZPYErUZr4IIkhwXYEzhog9bUDHod
vc6HioWz18VhHNZdtth3ifB/uYXYIb2Ob4n1AR5jiuOqEPmCqAGfUqhbWfRPJouOiRhfu7p7nRID
hn9yH1YdWRd8PYL4SCQdi2jQVrPaXXpDfWlXNgfc7DXqa5Qx48sCRyuewJaDBt0wzCcQq8g2Zl0v
Qn+8zAr9qizJ9HzK74KRKV9A4reb1PKirp37CJncCfvbtPdHvzu5OkEjhcIyfqi0+MG4VxwVItRf
g4y+Gkbnm8LCVh5ih8prf2yuO4GmzUZPHEBWzvtdNXQn0bjDoZdUv0nZhrgwuJwGYuId52YIRDl4
Rb/nNfktwhqZn2x14HUnTezzroGTOO8XNZ4yO7yo6GtbSjLxde7tZaYZKy+1axOKN2ytCsWwGT1m
8UINF0QF3fYrxl/buwXl1O9dP9fv5EVmu1x39QaFi0NL3gJR1GeXmWoQYhOCUHr+V6ej92jur1X0
Cy0HLGk+4X0oIG8OY39dMUa+zTwhd2utvVRI4e1H28UhXdViZ83I48k0cg8O9mys16M40qdgd876
Rwu43sVSOa9mtbK7bPGbvcapj90xf/Y7/7QAIoSlDONDTe19SK4wL6/WKebFOh3b2CVHM4o3BZyY
waitVY4vEth0uljJF4nEIX3vCaSg9vBvZ2bZRMytUjucJzrd80u8mHIPoKrZ2omdX/dUapvB8d8y
WXVXwUCyCmNnSKRD9ZLw60tmWmviPbcu0GwyCV7RIW+BeW5WLRsG2uRbmg6+Yun9GBFX97WLhAby
eCpmtzmOQ91frZkyeyzvt8qUzbUbqi3j7nOVVV2WBk5kMDjTEyJYeYc0+0mqvH2i5iPRywfbKj61
8tarPot2AUgjIM5wCqSr9+QJn+KIT8aS/XIdrIqKjyu5ajD7nsYc5ltZ0PDdgGHNCW0PspQzmf9Y
uD2/o2mgK3A3C1k8l67o3pyliw4Mey8W0NEn8EwJGKr11PnlvCUzdmeF+a+p8CiclHRul1YT1Iod
4iN2Q+dmjvWd1SGkbmBFPfsKOBT8/vE7a+slrWlY0tyP29NUDJS4LrhfYge3MctNSkRzn9Z+ToUL
2PWL5Or+gD3O4GVupw8RATSe4nnZtkVZ3BtBRC/tgidSmLgbffXgEHeVupaudlaf3dlN86KiMZhx
6avoUInJTz0QZXvbqpMH2hg67Q0gRihiN804+qc5ceNNFTfrRreghuV0qGP7ojQ2o8kYxFDrTO1u
bimwS1fejQP54FjXAMnyjQ9o8cJ9ptziBWIdbf3amwx8i26hkGPXXNI+0jdRHlpveeA1F0OA8NPX
Jf1lJsepq8kn9iY9btsxxwFiYnmxBmba1kXZIwVD4zZCld60a/ejr2PI1txf4JEATkU1SzxRDZL8
lRPkq587xBoWXXDv+qt9i4H9SpLzti97yzn4rSkf4TTQQ6aQA7Tl6VvHFIKHUSEkKtBIkg2eHEc3
c38Upi0eeYRsiFXcjseVyoiRBAbtqvJbhBruDfpDMkJj+ejbgyvSkUt+WZ0RZ38XukB5JoVqzkj1
XcqRg0pZcyqRy3CKZvB5Nd6n1EpGfPvnZyOLIrvu6za792PWXadzdyRkvjUDH9biNu1XpqfPRKOH
GcO8/+qasL8F1i43jNzqvRuW0MXJTNnIMcq5Jl09ZUVB+RoKew/FVlwR2YlQZZzzFxcKpD+G45wS
w/tau1PzMAHg2hDE4oYg+yPyOXvIRqx+M6v+AyFGkpcnh031XfB+MVoitUAfstFSs7nJdeHV+zVf
9XnQlaAZf8XCMtnRfl1boPOiyYAE92OoG8pLscZ7XWJNv6Ata7+xvPTHruzBMXQkEjVffSCBQ6ng
NLAKYlyJqi3Lxvi6Ik5t16jZlYBtUaspJ+AYNKt9ZuYXHfQLfVbyXhBbrjs1J/uYYg6idCjuRSZ5
p0fd3GONp/ZJohOJE9kFr+OAu6RAXz/20tzgGVpLVkV3JDA+2AmJGmhovHRWIy2OaPL3alQSnjgx
x/vBxl9QTDnypCWL07krXz2L7DrBxDzNQ+6jriJ/L+d1hBemh8/EEvLKAGfYOFKChVtoDhFt1s7X
uBNvRre8KoiBARXno/5d4zNaOlqA+Rdhvbd8ji+ezTEsy4uZKDQUaRNjEYgxflNCNHSCXdaY9a6c
8iuzrEM6ez6zPTNduW3xHFfdoWK2yHcBBmf21LSxktaPUjV4mrZYDoU8ZdQaHcDzhY/OikmsTzpv
Q2KSR6J4O1zXeYLuYEUaeemOADiqyq7eqsD9IJskuGSY338aEiLSehy/gC0A1VieTZ1nXRo6Svep
gOB/0dkdHrVsYplKZBs4O/To9vzkJW4wbxnzyeHUZnO0qxoKZhBBBa8KtRB8RR3SHmDJeRqFg6qi
JyCEPFt1aKsu32GqYJxaOi/cEWcTJn2cJsmHFPHOqhfrXGXzbOr8miBhsH8t3alKgGNjGso7xmAO
wD4VXwJhpC5/YPj+dIC7HGJQyxTjfMbMuBFrIfxCG39OibTG7RAll6JWv7x5vg48nxGZn9wl0fLq
ETnBItE+dgX9nHy+A5dypKNWprbTOSlt6IH3J9uILLhSfn4CL/s2+PUjYYE/ySB/Coye8BqyJg6A
RAXHf8BtU8oPpqiXkhN+Ne/9YKICbj3wlha7riGLAD6ypb1tIvqNre3baGbHqzNUnY2bH5WdMH9d
ge7G890KRAHH3JmKcAVMaB+x0IC63SlvTO0lfHKIT83z5DBNQ75xOfptyDVg+JiDAgVMtPEWfVHk
Lvy28NIBiwayQRxlZj49N7nManEX0F4pyMaK4Mk0NlGMSX4/hdaNC9rIlMsxDyzED+p+1vPt3Mif
ZQ7JCWzvBUlT26b+bqz5KV+6j2B+nFXyMPTxdZARWTNOBQPouL5k7o7frX8EkEceIzXSdgyICyAf
jMSjKu4FRB/GyucdZbZ+qTxgRQDA17f3RYUf6eBSHvGHYReZjRuXajxkfR9215ws2xMtD/u7QJgO
fIJ17YUcGTKCZDyg5JsC4P8bHDUglsY4T76TdWQeKVvinlLlN9ltSbMBDBsb05oGIYlRl8BUq1No
r+PwYqu4/xH3zIlTocfh3l77xewD7PDh67i4HeCQVXowu+ep5PGQhMKrSavp4Nl0NQ+eL8Inm9J3
oIk40NeSUjkEJnd4kKlXUUlsCIuyrU2zntMSmrgz1bvV2bpimY/DtymZaoZR2UL2cKOK+pMD2Xg+
yM4m2jWN8Z+ByJgnp89Y84w1IkdeuzpHCiPrc8N1oXZQvV/TlvA4ptyGytaXNLEBZmWlGLpLOp32
Y0ObQG2CSI3XTTGJ+3HNqNU5hiDt4NWJ9FaXJr4xiFKAZsrA7q/CqW8ealruxTZULaTieKyiHgfD
MAQXvSOa94S0WZqma5ucz6joMe7qHMTRUeclwE1MqeORTO3sEe0QC22JZ//Qrfa07lGSh+rKbpPp
ht5a+9rlGX4J4+AS9WoIkDcEy9b1dUUwtXgmVrd6UUtgddcZiZq/ck6mE6aAnENK2fgE5ZWkHODq
bnmE7LO5laUDeKX7qanX9bQGJKJzrGKNp4IX631sfFpU4wgA9DKsJueNZmMmfsVlkVwFwtM0PGvt
s5/QtwD5X7Xjsm+Jbof6Gmtojm4LVGiTwZUUW2nZ64fHg1VnsNhUb5XJUbu6BFg1fFG6/lakEy+b
fObEnLb0959tGVlzKkE+oUvNBhLsQpCh4GwoSkNpUVdpKEZk+4Cu4Zjq9NMpaSmIMfKiCL7AR2ch
13GwBoDxlJzgMs5R+zxoRIsi2ZxduOYcttJYUfSc+INV7n18wUDTB22hpsiNvGnJZf1I5sm2gZb7
zsKppe07JL59yboZN+KCWmQiLCCeC5yoYqZcFTVxP5hBi/4DYQS6XjC5BCb0IbKmzs4N70sdvbqt
8h9o22SbklnDki7cds6uk+UjOLEyN2F+MCAkcjt5H1ft+oxEukGaLTQTVm+xggr1uxGf/bSW/abF
JtruJ63PgmR6w89lZFhKlTv5WEVHWu8YTfC3wnWDZ7dmHMiiikSAWb5kflSMh3iomk/43jHE+XDp
9KbKi+CdkIIVaw4mWESAMpHlPSOMztm7sJeGS0C5Ybd3bEt3qUl69aZbfuPOiwr9jhMw+ulPmsSf
zNNsvbNCC5SSKYwFfa3Wp5ZeC/RpQNK0yrK4I9Nd0I70dRd81SxO/SbCrvSkV29xTpYtOoXiaIJO
mdt9lH3P+YpAvYgGn9joxQsa3hw5XE5Tgduvnur4CigSE5aCQJB6mwvtAd0G+oxXII/O6jVORy8s
c/lCYqaM72jhDy2RRIKstpY+6HYGM+5sCKtMCJXC7wPYinSXWTrOfW9Pye0aIxH/tcpmCA9o1YrP
qcxy0ouFZ786ZcFrNIx1JNA2lRXWGKK8vkqTs/honPclnBXRq6ugCllokS5X2c7qCBLZCcvDYeyN
ZELQCyuohGi8CGCqDe8+LojhQ9j+SglVVYakUFZAet7aRc5tNJWFwnzYpXasneucptl9gREd8f/o
VNa2cnVz7RVSvpCo4ZUsBmT0guFdc31tSbt4BqTVPiSi5ZjfjsGd1zrVW97W8jMysrxrnAWbzNIp
WiPngy46MLCFCEIZLnSYUnPzEio1cv84U5abISeAkoAK/lmBnCKiMC+Hc5Ae87GwlGwQcNzuY2+y
iNCwvX7Y5yTQjNuqLRQpW3WYHUOCLd9rVA5PXeaNUYoKKpq2yDEYArh+CzW44q39oZrZHa5wUvjg
k8PlVTnd+SoSV36LVdlfnbviZB5Xt3serTZ5kzyH67oOBzu1rDFbwaglDNq6uKgHHjsxMulYl+Ur
Ujmsi0Ef54+qs7rvte2Zs0YiXg0RN150N0I7YBCsfH/T5g6ttrCqVpxpGuVv2uVu88LqzAk1cLqQ
bpATuJ9OS4r9mSSgBBDZmakCAHG6a9B+3UcNJfwZZXD4lUzR8s1EgpPhmbObb8Y+JjezszNcbouZ
ggOnh1yyyCgsBbFf2IDkg2yNGGAQZLBXntt3J6vT/m1hjX5/6JxuiDfGXkENO61/TSymOPD3M9pW
WeGBN+u67L7TZtzq8Ux/x/Y4fQf1Gq4bibFyJH5xiatt5feNBP2BvYJck3J8ZeOJgwPnkPq2yab6
1+oQ+7EpOzOfo6aLfthYXomfw5BSQbMvYRZt+Z49H5a8Cm9YpWRPv1WKKl1Lu34AVL20myUA3Wvh
O8ctn8nmNSMd6rlii29PZVxaU4ofhe6+ilz1UaJ0Ax+GQufeYoj3rXAot9uqGya08MrHfdg45ArS
24nUQxjQk9kWBvUgySv2O8pTGgNi0TFIPmXicC9LfJYbJ86DeFspnT2vVZM/LVU909mYZ6BwDCTH
du+OtKC2BQ1sfpuzLjuGyZDglO9qws5r3Re4hQqHWRscfxLKgAu/dXFXiE1WqRJgOWK4R0CZltjW
eV8yKYztbbjo9VWAZ+NyvaSlnqrD5k5ncsbR1jQ5XEgTqPAamgXhIyXhUMz6syKGOk4kinOPx79A
nTe4eoRMN6IZHUstbzpCOULYkVUVHprFyFtiPCGAGHoTP7M1UHq7euMaXqDupMW9akLQU4NPsjwC
NgnbvWih+VtLPrz1ti/5ajwveyhn27sRrobaZtC30RVkEtdDQEqK4eDEJKikOu7QOE4DltLdKP3y
zepmEgItu26fGk9U7g8dEm2ZMPJ6nBw/f2x7y4KmojHEJJWob+0oVKeak0hJkAemsbSwY+tDkQTz
WiZkH28Z4GR3FSSi49jb+ZuIZyCk3JEmIIpmnT9Re9rdbohqxTTRXT9zAnV9MjFWZLKCYmQ3zG5n
3QkBJPRw/nIWMiFW96dXkUsPArSZpt2yeOX3uszul176Cbz6TBhrWiN8f+eFoVaqupqjIPrEbt56
Iqg+fSWkIhnZpbUtXE5uKSPz8qmao1ikxNJTeSx6KLiRfhzcVIWnfvuElpuu8Tuq7xUW5GZeURxw
OrDtNyYMUbC1KGvgKgYLMfMkuXYXpB6sb3EXlOwOENAH9kF97s7a09ht9LTSdxPocs/ZciYiUdGb
Q+QgnRIfGnQC7dh5JnIBLxj8nqoJZhpIxgeIWoaQUlAKZ97DtBibnRWv4WstgCHSfpF0Jol0gldf
+FXOVNs1Y3vHBFWfDxwA+/LJM5zfJZA/yuDgnrnVsh5Nn0kWDk23K9VeXt0KytfPxcvH70TPtF/c
RoYdjlTi9qZpah/FVOUcs0XHT0+62SEcQiv1HfLhU8D38fpoObRokeiusF1a5otvY9/blJfQyj+6
UWdvFveXkHpUIF6q4f1eTes8RzhvbZv0KGWchkPoRN8oWfPp2i6XLt7PnOjd3TQ6hDhLN8u/ziEo
/W4lKOqn23XyWRea6oAZlNftGrsjXAOtjji5HOx/yFZXJ0yRA10Dj64EfMDZG/a962QvUdwXC0Zh
zvppntNY44smCWHDbqKfHVIYh9QLMpJsyY1m3fMiGT9ONpNitlYmaWmnsXNReK7NOdun1vcxK8ar
tGE1U3W53RarSfMYxIzdUs4IWMtMqQsMCC7u71QvDi26yvcIoLWdmfdNQFofCOphh4s9+gMtn6xD
Q6UUZm9NgfNM5nFwkp1hm/T6LHgH8Br4hyoc+9s50vVTOYgCUbptEpr3xcyYMSxt9VzZltr2fEAd
1mr3XKXSb79e6slFPKEt8njReTOIKlgcLuOONhTRVwYUzLiu/ZdxjbkqcjHXxO6Z+YdvVpfgU5ON
XzR1g7uhL1YWg0KXtywdyY3QuaRySETzMcZrZl16vadoolF53atcjJ8zEb9JCsqU16EZKd1JHlqm
NPSxIWcqwLUm7Mp6aFWoo5MGdjruMW83Gz8IWXRnVzJP8JoqQUJVvCMPjeGNzL2s0mgtxWNwnhdu
k4Z5OaeLvvspsLw7+5k0plsigBMbjP9AzwHg/kC8JPxzPjtgDs51TZJVmebVOAVHu8lARyAhWt6Z
zA5PFdqL7IKOkxds+0Sx/01tgxE9nAqmApxDDsnScsaT+NRPc/17+ShCPqyxcuXHEqmeBMm2BxhV
VpF6nACX5iTzoC+4qJ3Ohmi6ZPW8XxfhOBvw818cnYiLHFQQ3vkcdEuCDEjWuTSTTddGyUUGJ2bG
AzlxSWe+fDr/hEN1U1XtyVdeX8NhEdc6DKGIUi5G0Ub2ozabiljD/DYXnvXYNIXzEgdy9LZxXVV3
xnKREsXaVbwrc1G8uS7p4GlCMuZ9MhIeetkHgk27cdQ0gBJo1pdSWG52KLEPjWe0MHAq/hboB3jH
Vwo2TsjP8Pk7ZLLSJsRwJd0tZGf3zfU4oUpJ3WUevop65mS3xuj3d4xPAk4hU/fEsLfocDhkrt4y
+2+XjbtObQ96x9E+p1s0DIeBRfHR8pL8tSSr4SmOl5wcTMV6iQWWlzu1Pav5wSKJycJ1VfFrYuJL
nGnFXsoJsQQ/lZ/L0FUgvjh3H3GgS0zpqWvWmlElQcXUK0B7rOsSXiJNTR152Z6VlxGWVTbddrGX
+iWQXk/qfSQ7HKxmqDFfJ8E5DCKOvT2GbPA4djGGAMeHsqivGYlY5PJUncff0IMXH6xQXJfoe8/4
fKK8bmwvI97YHuIejnHhWc8JzaE+jfzedck4TcSJvX346Ja809sRhTGri12hVh8gY7S7cPb5TEo7
xOYhIAZJSEyet9yhMbOqjVzhmoJX4mh9tmpHX7BjuK+hW+Q/LZIjDuucrR9uMJpbT3lsJpYfUE/g
nSDDaQVyXV4Mk+HelaHJn4pyWd4RO3ivZdDlL7mmNZDGIqOX7KF3uSW+cHqpeqJEz72sAJpsmKGC
EwH4VXaFtibfa4n109xV4yMICcwTumtpFUetjfyCAJXGvrRHsncuULm0PEx3egyd88aotAFQzgiP
CdKCwo4GVOJXr/HikouR953gGFRoGjV485LN+UPFG6wcxhBUeG15LISxPszgmWtVtf547AtVPnPP
yg8imv6NuvNYjhxJ0vCr7AMUxqDFcROZySRBTRbVBUZV0Cqg8fT7oaZ3msRUMnd4W7PuPlRbIQOB
CI9w91+058jNjmi9dnFT4pcbg6XguIxu06gWl6jzAqHG2lfZsDDie9vn4krRC9Uz0Gu48JxB/+wx
H8e4KqGpw132zAcuWq0wfOjvUloPN1pb9VeBMkUlt/2yeZQSft8NLEvJOX+4FB8ZbfJbfAwFjw3I
ueTBgtbRu76hdhTk1S7KgFRG8ZtoJe1MAEJ5w6RQe6CjBNSvkYsB+zAgMqtiDMVDk0v9dTZaIXgK
Ofop1T2ukY3WUIFEr01/LGJHvkKpTQ+3SZo7tIdIJ298NJhJihSKw6shzPG8ASdV3eVc5y4ps+WP
wJYlelTkUuYW0mL/y/chPG+yGDPEFcwnZB/Y9LHOfbST3i25j84NE1kJ1y/6bCTcUTlYi1TB2m+E
3PXaB1JIsSaLbkeIPyihaXSJUQyryrOyr8EGSDbzY5aO+RzRmsHJeWxIlARvmGJUhv2l1RY3Meyg
X7LRlDmQrozbVkK/IEHjLHHqtRL29YVEZYD0T8TgczkYW6+UiNnboY/FrZRXY3mayBNX/op20syH
qrdlUoeOO8YV6DLDQT5AR7vaxpVNGTn8LSnkAimnzV0k+fW4miQ09rdlmoMPkeyMdZo4CYZ2VYWT
NZoCVxiYMnFOkSkvk2+Z9yFKQlSlRptKej127VWTaeOT6dTwf5CfNF8EvYnsOOo5D7IkttDgA9DK
aggx6VvhhBDKm7Ec+IZKY1XHWdOH0pkjBeld2bcJot+mBBK5Mlt01kYd419RqHfUkCh1UIZMZRwH
h+hqaCXaYINKKom+QNRRePID7VXGFfxMt2ISxaoZ0MWW+1S213DDuDqM8QREoJ35CIEjm5HrIIhA
Nk6Gqbk9RVxmMe9JF2IzLe4mIw+1TTso7b3An7DHhyCikRBnBqT+VouC105SlYtwMk3AdWkbCrRG
ErxnmLDk52Bjh80JYlAtov/dBxg9Y25IpTqOLxLbEBbmCti6w6NzoDhN3LKvJKWdMyGpJOAqMFBo
+zdcXTdqPpmC75L1lw09pGhrppTxdsOkpGeRHuFP1VTa1O3KWkIXWo5759yPCkSUZECj9UMbdMZr
XKvavWY3Q7zm5hi/RUDRfja+RDo86KPTrU25zCih53gGrfrJCUEsRnV6k1ZqOMMqcIdbYYueXIAC
6NqVIaWR5gqrzfFZo43UuULgP7CaVBzKVz4wJ4QoSBlLlyJ6gyxMMrzihCEiatJN+WDSq4jRNveB
gXHupvcK4nQoHGBidVU4IAHXMMfwT8WonEuXZKQwxCJE4bDtlSz7qZsG0YOZDGiCTq0hPyoGYHV4
j6NuTWcV7Aa2fwJsze3aUsYIj/b8qUAhAu4wt/oLvbcH2vWjpq7IxLN0W9Er7rzWalLAawju1UBj
UgOZjHR8yzCuOgqbIXnWIym7px3PlRAvIYeTC0RWvi2xt3OOCBPKK/aFjLqR2FRuFSXpS2OM5GQi
0OMrKSeabFDCoeNU2JFF5UIN5iK4PfXHrUX2scPtCIuNPqGRWqsS6LQ0aER0TF06B9XZ1+bz6Ds4
GdGnTlc2NarZLYrLB9qEpbn2a24w5zKYvbMAA2k+xqTjUwGWE+Ejbm5AYABm6/isht3wEKSiiY61
bFCLkwnvkngdslpCcjSjdfBr66ltVrnd5Ccq9x60vxJEo6TO8J/DuLTuMbmInum1li+xAxbEVcpE
v5AxZHRcsNSts2stY3oA+C/LVFH14Too4+R95k4/iKkD0dIg3IEjhkyk24oiJoLpZpvfaFanz4xf
qlRYtHfKOeUMEE4VML272ICr4NptZd0rgtZa6ifkYxb105UT2AA1UuBD+WaK9Sya2dmgdSrcVVNP
rhNQ1L6mS+bsVDL0uxKNQs0N+0aTEEUvQWgg3DtgJuzn/HxENeYlUoNqOkmzFu18WbDZSLszpccg
bHb2i5NRe6sGOxx39MwwryvzKCZwp0i+uH7P9iUiS7ZJ2VhVL0RoTp3bjUP2iDVn+RQBXM6BLsRK
f9Uw1/ZKtQFYuDAGsIO2whxjq6Qu9Xc/gFx2GunCfNJaYKsriqTOryrmBunmsiT7R06EIfkKFHxz
Hxm1Eblqh8EYMRUsbFjQmaaBGVi/kqpUsa2HW/6sl5odumkNuhZEYm46cBEkVn8oVfcJzqwvsU99
fk2ekumoNiU9WY5PSWulFaVy1mPpNO0m2h6JGzu+BcCzk0xzldLAxmVNLtQXtS1mFKJJUF/BI3cA
pfm0Q+RVm2YIQtF6TChBV/mo08KK2wuj75DW5xTpTsNRIIwv7NnIzpQkEPpjlofXttEpGRwHVY03
NOzaM1PNKP1Rxtd7lG0EmQFCKhI1VAqFDc1mItxAKbbm9La0x5TckzBc2NmjpPQRpo6s+/4oaZ3g
gtK+o7mNOtYePFCqn7TjcfjpbEXHANZv7BqRFD8z6b8BKyUXBDa96pBqoZqi98IhAe6nAbueQdW2
eVGEKZKTdEnQTJ3aM8zHSvMURDmceiQ/CoHhcS/VG9oXZbGNKxHjIwol9VdIVWnEidFOKdxJ9pBU
uJ1ZfktM7EzkaOkaphg2TJi14jIyXid9oP1sRAH6P7PmiztY9DTYghDBjhFE/HEC/itkJiI6QgQk
6g86PN1VNxWYoIRpEcsrFXWGkN+kvXxdzQkjOACtKlx2Czl+IUtiJBNKGnmddCV7oWtl+35sJlU/
zoH8+i5MLe26IugVrgJrwlq3cofRSppXVYGuaQ3UfbK1/meJCqYJp4NiCpenGSIyiFl2txHdAw3N
qN0ChcQJE5O3APGeGOONdeeLUWxxndMDN6UaYuF1KDJ65yLFKINDSXouVZMDlOXEGREHpoWeb5Go
5xUuFvmuDuX2CVlSihgC3kKP0GuccJJlsn0pU4svn0BRKe9+aoWA55llLuGaFbNhKS306wE9xfDU
sACDALhQoR84apxzBYNNEnK04Ta50oAKhZe6r9mc7uRN9RajWfWFQpCsI4BsdnT/o7ZowN0G4KOs
RB0QUdEUs3DhhmgvFDxIiwpF4OseJmP9WsgtqBh2f16sqW1Ulje0bQUsrMsBmfp+3QHAm5s068ww
Cur6Vozu2BB0WLtnVTLNnkwTReYkNsdiHdW2Ah1GNSpQtrQSz0SCP802HXMsKchO5Ix6YASJ3eJY
QCauCfQTrTaCEjyFEWB3PfDfK2wq6+dRb1kLAMZHaFh6OeEFVGrdfdTjJkqxUJOwk3AymD1Jg+E9
Gt5DLtxBqwKwTIpQQ68XeqjOkSJ+71u1U+GZo/W7yiKaea4c56CLUlpopIHFhIZCaULeZ8dZYCvj
ONF42Kho4droRkRfpwxHFSUxgmEtV7MRyUCSDfaKS5h5kRM7Ao9Mg2gMXyLI8K0fpddxaBQFUI1K
AZJrr4LXn2VoMHzQ4eY8dqaZU0NrmkswaVm7srA5FvNbkrh3pVrfNK1jRGgZqspjgVzBLwWV6PdJ
CuQnujtOu9JROfdyXDaQ7Rot9YIyRHZHr7bm4JEhP23GIJgta7EqTJBaCORpoyuAKdASA7jjtghO
vytk0uM2zfCjWbVNiKREhTlPgpWwsLMNEPHo1Wj7iDoVHeQYLoBPTznOLVW5nm0+tY0A/4coSSlb
kJMCJ4ppgw7sQjsKVJ2qDpISQETTxpzvBv0d9RzqPrbmV+pLQlvJ8Hy0tTKowJqj3OOP7me7QPHp
CdaqPIVugGB5fN1U6Ca/Z6CbehdYFMBhCZtyzu+usX7FPtJTriMc/VcgqCbOMr0cl32a6remgjYp
+XI5NzbApwUYDhlysGmLzkd9HR8MCbjMbMH1A2MV3Q4Fciv0psn/DaSNg3U9FqRsP+A+0N0dkDGc
yojeiwolYC6klhx2P6AGxpMlSrg9bVc+IFNgVy415PGsqLLqpi8aOuA/umkye4oMKFtmVf8ScDN+
MbXMvM9NEXo/cKxJVQWPLLdLRV6jJK7StAnIrmAhjsnlDyuerbTnO3CYy9RUOc1MpAKtGAJA1Jfp
A3lONG2b0qZM/AOdoQmWjxpTkGuo/8pJKnTQRcBeiROBc5XRW0/XfqIjJygFLWIUvkHLZF0YCGWu
Y4yiXriYO/V2BHX87Ot+YXupX5v++seo1umsYwT2Dq2PeKckKiCYrBfgFBGPxNRS9Jbj/UiCOJa0
BjS1YQNbXgVlAc6edgD1L+zrrZ8/SuqcCIY31tqvRnGKUj6GNCllWFejYC9vf2BKrAd42yeb3A/N
BgoEjUuunTimr0DjZNu+x2TO/VHINS3kmm8KP8HBCSq2MFayy/gFa4RxFxL8YoAENM/cH5RmItIj
PUHnG+suQBU56O5CovKwQgQLWRC1nc5bK3E2yugPp7JTBc92V7XmWhVt/ZTWpvVgYrSBZESuSQpJ
hRbVaNENLK9wGNItCGIy0xpSe4GkZVkDpg2j4AT5XwcnMuqZAKOzC4jyBXTAXM2eAa7T9aayTxah
xWPuhfxw5jq0kuqdSR14bg9V/i636/BXja7ZIxoZob5FnwNRUWfQHPcHTspKacNfBHoljVy8Kql6
hMDhnMjco1/jyjbabYT6BlUr8ByZm3aVdvsDvGgtGbSLNloRIHMmd1V6OdVR+4BWeXhT0vencxJA
X9qGlNovprYGAvdDcayQa1Y9bqwR9LxLoYzj3SJed+sfAcCIpBo1Z9Op43A2+hH0B5lDn5uTrDXH
gVQ1M8JAT9a6rcgUsZKm9gyJ+qKb2BYIayPrU0CdxQz7JSuJVz80DckSRNuCrVZBmCJbbVMuWKMV
pDO/K6LoXmfGTUvFLwQcmhe3ONmJ/IAAj/pvvGtw2hSGLUUxFQQA1JnQ+4GwS8VRTFqATrWc5TSd
VNo4dPkyqVfdtpWlks2t4EOBEJFzDhogApuYJPkvlEs4dQojku+mofXpG4FzPUXUhVY6xR76IND4
IgJSXuf4ARjGW2C1NshFNTJvDvC1//0VZu0Rx8CLR+EoNhcsaLy4GzXrKR03jjP9xs6psivrtf0e
QRbByIyPN8I80mx/RYVFXIaRbToU4nTngG/HvxOyKS+aTKMJhx1i0NIEhrSzLYlJw3o0QfdhAzfR
921DYCM0gnXcqUa4Z84m7CZgWPEQD85WMmuYuECF5cA1c64g7oHpmV//b00LKNmMCSK7jRQWx7Gp
LxSWOrVw7L7HlI5yjYrxdZpxHJYUC66GNFTfW0vPbkA3mCj9xr5qbKaqKH9jtcGuj9NE4VDlBrX5
elTqZ3GW36NSkdlAqVrWkJI3Fnz/sPInDX2Lfk2rtRveYqdXb6Q21d4A+LTvfWORLLWkie0anUxo
RwE4lRTpfjE3gqxRvOTlKK2t0J5JAbqKAs9UgzDLUqsmy9ETmTnVDWrqTtjPF/wmSi9HaqcWJ3Ni
4M2ZEFg9jhjsJ7DlPNWKoaa3MyXi1KdbSJfZVsTd1y+9EG///dL2rN9gGLKlIWiyUBbIoiZT9SLQ
10pg59Op0yWYg5GBkqnltgAY3piFrLvVJNN+M+pJedf82poTPSojMIU1mNhqGb6FaHjdHxjbH5YJ
pG/NBhYGycT6rYD9IRB0llmhz65pazE44XSkTTNz3yzl4ipMZIsm6JjEKHNZaUxZKtd7dUvuIXMU
KkX8Syol6zbQberHB4Y1T8nn1YsSC7caxeC+ZDK2z/FJo/iX2dXUrlM8u42VSh8LdYNQGjp0KZSJ
rIGyJjR8jTsU3W6Rcb6DBQPlVnOf4So1/nNE/5Giz/83rR5l1gbeL2ayK/Lgv7z5Pzf/ff1J02T+
e3/J9ij6P3Sd6MEVEpcy1Of+V9MEQ5x/gIIglyett+yPwj2q+g+487LucMZoqvbbcvgvTRP+F/Lt
Ji7FDqtt/nv/iabJZ8kOasS6hQwGP/95dchBCMRadDJ+NbWLiq2Tp64qHTgj9z18GTjHOssrtZe9
3qS13tZ3ZRRwOVEPhEKm9MMK/3vs889+2nANKtdJLXvcPKipkuJEBzbPZzGOv588/+KHJ9sy6oBt
2MoeJMhNqiJlPAAwmYoj7i7qjJ3v3j8sl8t/bsePOo/7XmEhl5RrCqTNiR8S9pkiTulZHniDfVPP
Yvv4BgVQITVSddlrwXgP5F0qBP/Cnk6+N+5FHI40m5OnmidoDnE/rfL56+fOm+GP33RxqkkALUe5
LBVP0aetrgUnTgCuH/Xj3ip2RtJdtAnNDShf2hDskHa6pO4Eq9ZZOUZ5CmXvglRxI6W2Rzf4DBwd
qpUnplkkq6Evd1+Pcd4afwfWfy2OpXVeUZKkWoUse4MRP4z0xco4XE8JILDsBF7C0de/smdl6Iuw
raSdgnEqM6zkTxputEN8YNfsWRn6YscHuSRI1tjxlnw30m81cbu2z74e9J59s7wpUV8dGlNm0Bnc
wlLbWJzOsfJqhReQ83Z+ceAVrD2rZBaB+ri6g6ZQrSKdZM/Q3s2h9qoU7ec62oxpD6vUz45SyT7R
CmutFOlJIRvbQGl/wuzajIlD8lxveop7AXcn4ftHbV5uJWu6qEwsaEFaY6+9zQJpE+n5Wez3a9y9
AN73Yoc1B3D0dAOUdqvac0Newk/CcbUuXYfibhjvy7aBd0MFozzLRzxE1MQ1uvAcs4iLFm43x/C2
AEuTwNibU6RgTu6Mk6JQt2mVbJSg2ViJOCLwrLloHtfyXAbtz6X2CavztSneCq5pXTRuKMWvfOsN
FPra8mN3sqDV69cxWXSjiauvv+W+dbKIgeDAjNCeYtkb85tKPCGRCSfrQHRS5/j2pz20iHtwtUXW
puwhE3mCbEI8p0mpxPWWO9XxbhiPx6beBPplhOk0shbbMgeUP9oQV0KvHMjQQf3aqXSriWBnN+0J
5nwnI2cZhQu8QtpDktif79p/b/VFFIUJCylSsJ67rtz06kOCdIEYn5SIOqR4mHC9TaDwHZjvzxe2
v39sEVPZlvR3pEb2SLPuYaNva/vSrAWFN7pojgQR+l2JLbaWcdGY4DIbWVlTcPZoZq59xFc65A7S
Vr4PgNnOPGryTHQ7FMOjkEl9Df2ntNxBZHFVfDg6+lLFTDaOTxwkOS390WBtha10qtSqizMxvEOY
Nb2rmJiJUwdJ0BACHHME2MdtTBvA+00PXLA486m6mf6tnbwXCiXdpj+Qfu0LgIuTAK9g2GkZcw/G
ewXYCNfnA09W9zx6eVMvlHQakPzhswYGwL/UbeFjycMmBDaUKJtBknDn4tyn56Y82ePOmiC0KPpa
bUdXhMhqTPez2vxI4VSVldM4usppv4PT2+RqEx5YD/sGuTgAzCLWKoyZRg+p8F2gc5pJr1+vtD0H
mLY4AajIUm/IVY4WmguYasNwirS3rNopmXLgfrAneGiLmx/45zhyeg6ZRuLEvuv6Z016/3r0++Zl
EfuTEoBaPbIunLm7uRuNAwfuvlmZf+/Dna9MS5isCs81CSN+i9BxPawqgUxUuNPFzdeD3zcv2ucf
MVOUtZSaH+n9y8I8j6tXMz5QQtk3L4tYVZi9ORXBKHuhWOfaDnm4r4f824L0D7Ea7cRPE1NB5rXk
bpC9UgFsFIuj3G82Jp57OagG+mTHVvQo6hL9zJ9RfFwrPrap+m3fNGuLvtVM1VX0FJ6Hv+pnm8ou
2jq1cRLp2dpQAb762rabqiNYYW6VKKtQYPLXXtbRcNVZ56oB6TR7xuhgI43H+Eigu4gH4MaRt+Dn
9CA+cKfbN3mLYCN1cM1G3+JSJLAcq7bCkb735N9lnA/LyizHWsBsnJOU63ikSpIeiA971uuy7liG
KEUjJDx5WY1uap9s5S7chObVABWeBuyhr//ng3oWjv24K6DmTYBWE0JleCSpx0I/sBH2jX4RINos
itlxXACSSF1NiNrF99P4awywE82UAzO056Oqi0ih6wU0tdifvDR4bRXPr3L3wJbYMynzD374piXi
OfDVOKkxR+rg6ZcHBrwnOvy+LX14bj+EkNN9dfLMutyaSg/NNbyQggMxed90LAIENTUgChHTQSlv
3eA/UzgH5mPfuBcRIkhkH5UzZ/IK/6bGG0ZHKtDoiwOzsm+pLPamLCPURRueyz44Syu5HeRL6DRu
zJmt9m9ff9E9b6DMF8APMx+NyLJY8AQ8Q+wa/aeF+E9Eg/Lrh++ZeGVxkkcQLNuxZacW+RrbN9gT
33vuYm+GU5c1Nrwfr33GS1w/dD3aN9zF1iwRgMOnz5i8Xt7B9/Cn9feGu9iOA2qfg0gZLqhZ+uQ3
tXng5Nv38eYX+fDxYI6UBlD5yQuCi06+UsjBtANG8fvmYnFep+0YgQtiLvLyGFJIWFx/by7Uz0NW
nTqW4vnTOeQ10w5U2/eeu9yJGRCCppzHGx5Z17isfu+xiy2IeHgtqorHJtEZ7WaciL/1XHmx7ZKK
S6KoeW4WXA3aU9W/f++5ix3XYPjg00wg8lvPQ3IWxuJ78ysvtpw89BWim8RQOlQ6PL3kmxOx2HOo
n05+2umTp5s36nTTHEpg53H94e4mL/ZcGPVjbjVMRFximd5ctTVcT0CuYDmOh9z65qwsNmDQhD5K
jvxKCP5xlE4K9Jq+9yEX+6/s6qoDVyp7kJKRHR+G752F8mL/ZSgq8I/Ggk53qPHFf7kW4N8UvBeX
/5zZ/0M9V17svxZbmbZCg9kbSRpQKwm+d4uUFxtQm5RK0hLiRZ+d5PrW/17SgJj55zjUN5nSTpUz
eFm/NvIdUj1ff7c/F05w9vr8XDvMC7sqmIfJee7FLzrzR2NbuzTj1o641YNqGzWXX//Un0M0KIPP
P5UoQkHT1ZrIkykltbdK/vL1g/98rCjOYk8CySmtpmRPysjCqMhnqCPHgLH9+un7hr3YmUnmOzSs
uesNqglyX3fDp+89eLEZoWhoZQ4e2evQx7R2fvvNAS+2YpPT3vQHJPjo2wOxv4i+O+DFXgQAbypc
ZIh95aWWHbeHfJ33zfBiLwqtzUB08/3y0IMZgd3mIQPvfStjsRsBuNWaM0cPJFdWs90SUs95cCia
/r4X/nvQVuzFpkTjH/r4fAFT4qd6DC9DJ0VFG7FNoFCKtXGMn4VSraoEHJgEIGImYSrXqXI06lt4
G8iaybsI/NrXy0mZX+pPo1lsZfBBiL4KRlMj1evDU9LLFr2AkxY2rsPOaOLIba3rofvLGuM/jKFI
DH/e0F2BeneL04/nA2wFoXwhDgT9PZ/NXmzooRPge1PexGqPYgVkpo9scHPgpNr38MV+bmpaV+28
2hpNcStEwm35BsfzA19hYWv3v8VhPF4+Two2lJqohTp4qqCWgrphWwXb3EQ8oXjya0SCnHwVqNIJ
HFHPVGbKYLwuUUjpIfM0pbUyVHWLpsl5kUtrFPkgYsknzdgdGN6erWYvYsNkKrWZ9WzhUK4oCR0P
UKm/Xn77nrwIDsNkVSmXFaIOAKTiOLcORLN9n2sRHPSp8OsW1osXKSezgIeO1Zccjgfm43d55E+b
ZhEhqliMuTnHtL5O0T9Jt+Cn5MFwk5lMiiDrEGvoQyBH5gDsf8mtW109MjBcMHJznVco+Opep6NU
c48b7qausfvMkiOg5ut4Mlwn1Y7L+s6Qrr+e43n9/2Gw1iLeCDnGpgB+oYe00wotrbpHXVJpXF3R
vvcVlxgU2j0gyDV59ArUm+L0F27PXw99z/KYLWc+pn6pYZRhJOejJ9PbIzH5XmqtWItQMSlFgv4d
VbuePglaSqvRFEffG/IiUMCDHmCGMNtj4aHOnncHvuK+qZj//EMWrCkGTIpWIQBZJp1FNANRF/re
kBfbG7caiChVMXowvmZhy/vvPVb9PGKn06XaBB7sTfVavQzE5nuPXWxtiZ7vSAAdEapeG+fffuxi
Sztx0nRJ5Q9edwv28KVM69evx7snFC39dkuY4A1mCZRYxS6WHtEk2vha+q3EgWbd5znG5iVCEm8Y
PbB/9AzF9y6Z5mLfdYgzN0XOY1HGp4BbfXO0i203+Gj1Q2IaPe3UuMaE5+sJ3rMzlpY6vSxFpdBZ
EHl4aVjWUypBxPv60b/Rln+IneZi1wlT+2vX+dAJle7R4Wg2Grcq/K05HWNhjcFJcCXHYiVBBzfQ
8B0b4Kv2e+3nblOUkLBuJHw9isJz7CsWLpa8x5F6m4h7syKZhpxfx0jrFTnQyuoYwOsmj197IeGh
g9KPvzPa66YH2L4rnWM/hlxFpRG9KJQoQPeP1awzvsnQ/Jkm9HNkFHZCxZXCn0J++HoG9k3uIjbg
FJkJu+tHT0f/xHR9sf76uQvI579uPEtQsuXACoLvPngBuBrTugnCAGK6vM36B1+6kqO3NH2Xspuq
vze6J0R8D3zRfe+ziB7hIDcIPJBp29iE5zt9PP36ffY9dxE+kqiXEeKTqDg8I5SPHMe3HjvbOX+M
+qhDofALLd1LfhnFCVLMXz92z5XAWIQNTjwF3XW+qh/fQ+MCG3xtmq8+DPqvn79nNpawQy2bAtPW
GHbh32nmKtIPlILn+POH7WgsAoipQyVVxTTQ2s5XnezzrwZFCS+Ixy47dBnfN/jFCQ47BeD1QBFQ
6Y4CCN/l+utJ2XMQGPPvfTjBK0uuO6HP3zI7minLce64OvD7r5++b9SLjYr2XZuZCaNGiRt7WdS3
vn6uNj/gT3Oufh62n5ZgypqWy51/qgTalTqeBL2+9sdbBBlDwFiwvNZyZ2zhe15Gvwlw54ojbSOo
oXGNBmoodoY+nuQ0LrUg2VSIkCGceqVIKIZJZCnQQPP3ttyJ6FZGWT5XaheBBFihAq3i4cCKxFh7
z3ssdj5+4R3cW7L6bHY4C/pNi6yxTc+5r94gubkF9aUAMW6tylxU3DaZAbN0CNfJcNwhU2601vHA
bb8W5zAqgaThEaa3sBPSXcLBLswN9DXAPAEoNX2tAd0q1fzUzE/hBbtFQcBO0o2j/Bz0Nw1qUoyA
SSnd6AoewGp2USQvcnNntQhF42IVgu03JRNpdrHJu2g16q8l4uWhBKLF3DbFZRjep/HW1qszpUOt
dJhtV45zDHS66Wq21KiRpcbbZSUM6Ob2T63MQK0/p9DGO/kxzVV3Vt4LhUxOifwhyi6DhZKbjax6
9nMyLi34WPDejwzk3HLbX6MqP8k//dF2s0DfJLJxbtp3tnaaFDPs3cEjytlY/ZHko7MVy5c2nI7B
lDZCVRCc/SWbxiaMn7Qmuaw1lEOr+kDM3fdFFzF3Ck0FmzWyMLs+jcXJEO+k4QDScY6vf1j0SxAo
4NrKGDMCTZfoAK3eqqBx8wbZ3zDedqz30axOejs6EBn2hOMlGNTXsCzA/GXwEv/SqG9Fcqbjv950
B15m3+MXtzkbn6upK9jBPg4GKB1tyvGpdiLXRLf66yCxJy4vgaF12yESNMd7Off0HCUX+9ivTwCf
mcmBd9gT3paQUDVvIL80hDcuuqhdp/3m65Hve+785x+CspJGqYZ0B0HZ2A7hNmsOxJt9z12E415T
25lrRGEjOR5kNzAOXKH3fctFNM7LErM4EYwe5ai1JXLAp5lb65ctVYgDH3Pf2l8ESiEhhGzPzaq+
ukurJ106F2jwaSgSYli4kscZrnkoLO+bpsUWhqfcSjj9kWigt6+29hEwnatvfdklCrAdqyLXw3r0
kLEIIi8+1KvZs9a1xd1JSXBbDeeeCkp8Z0o/HhfoXFWtwuyk2B/q66+Hr81f9A8haAnjM9F57VIk
OzxLO80lUP7aqQP5eJIvp6Jxx7Q4Kp2XZryEwwv3eqchOSzXF2ilrnoMEvBTWTXj1hcKilsVZPDo
SESOO5TTbVmhw44FAuxuO39PsjPJRp0qQgVSuLZpb78e/74a2RIjOJhII9mCnZU3DylqABWMpLgl
Q8FqJg9fUE/lkJg9zvBeKK9K/yI1ryz7RZRoHOW4DCCMJk/JWk0qD7cGbFwcjIG2TYBQcnilJHew
jDPrUATec5Ro859/CAMDFvDCaWjXwFDtm3V3pMXfK2FpiwAz6X5QVMYMBdBcYBxdcSDALCiV/0qg
ft/XPgwZ5JOdWj0FobK8LexT+604xWvFjlw44bieBsmxXxy4A+6bnUXQiYwgBPbOUvRTBDogiYZH
iGcdCDe/mQl/WuiLeNMpUgsDkxeRoVab4hm9tmj8BVu2TG/T4thpj30NA4DAdazXOrjBEvwkrW+k
ZJsZGCyFGAyawkVFfOXoZ1T2dnZa3cgYk4cK9XELMZ8SMVH7WgTFXSi2aYplWG1uMxVzK2g/ONpn
ZXLEWdWDAW8RwqpAUPdrXT0J47vIusqDo8Y6gsB36H337OtFyGt0a/BHvAY8R0YmQgKq9b2At4Qi
+qmIsAVgHjPHjcZL0d1+vZP3xOglEtEOkWZv52tWIF7QxVnHov3eVCzRh34DLy6s5hBnv+a4kfWP
X49Y2QMBV9T5+PywOaZGDtvJIcEVNEtUvOECgZzNU6Zc4Pmb4fb4FNARSMunK2MlsJCw9JO0vFOC
Jw0z1RYnv4pihzXJR+hhoOzwq8cnSI4f0h4jA4QkreRR6Yt1mm7qCstBLDOleNVbHWJqxqaz9JUZ
QEcNIJYM47svnabCC+NTObtWyjMj88r8TJ7OUsNrxvdG7Ep9q0iPqG1H06VU19E2bW5rGfS5LI1n
aLxdWwIFClso94mekN+dCPNx7C+CJEZn4akRp8JcB919jmwrCnjOZirrTTb9spprvRGrJjxDhwIt
ZBIUHcS74VYa5sqIR4VafRY2MlC4W2u8jcpLtb+t+uupRREoQMDmZsrxgTuWpfMk3wXZaVldjNVN
rHumdjJF9jrEHckKvRiZNae/SND8mcTPRPdK7a3WU2yJTqIRQdS4W9v1W9r0G1m3Luyqvh8hPYWo
/PWdW0tXDF1v377+8vvW6iKOd4HWV4XMHoBYEjfnkfS9KP57nX1YT3pmOlmBirrXq5BR8Dk6cJ37
vYn+EPyWmNAKMkgYhAMPlv0tbdGV1Drog18FmbQKjZ+pstaSh/j+0cc89lSyHiXj1U8mJI+OHfve
jN6RirsuRXplSDujS3ahdaPEYmuQnRYBBLvvAaPQwPq8n3y56bF/AoXhl4gnWR5S5l9/sPnW9Kf3
XwT/aopQ8IMZ400YZHGch9VRN/zUhhPMiwduKF//yr5lsYi5UaUlragbQiPK+eOa0P+t5y5xpYir
4/FVzkiB5BRBr7Rbf/3cfXXnJaY0Sc38nwCbDnaqiPONYz2H3VblUpRLybpVrofgVbNeq/GkjOja
1O26L06yfNziF2yhHlXVLdJZNCfx4VWmFzEi2rdJEZRqKnSa9bWen0v1uYZKrrJB+BqxDmzf1F+q
E+/y7F2yy+M2z89L4a9S5SQZ8Piyp20we+OUP2uBk8Kmac8QTza0c+N/ODuT5biVJIv+S68bZpiH
RW8SQCLn5EyKGxhFiZjHwPz1ffL15lW2KJpxUa9KVSoQDMTg4X79HmPtGMb3vpRydVd1TJxMipBw
qWnuMuVgkcD4+5B+MgWUqxMhxXkP7iMzWFF9871PvghzP3vs1YajGaYmFZfwDiczqHEvIZmr773w
5Sf+a8uBilVLGJBSLHmXIuU0We0XotdPorl/MvL/enDZg1oeMfHaCxtjTYKQ2HwYpuGLcf7nS/1h
RSvqf753jKOpHBs6yQypWbWxhTUszVS5rJKV6taR9tumgBmWk4BDCscV48XxYhOWNOmpgwE8R9Ir
3v+/HUn+3t79TwD9r993Qbp+ceae94XZ/dKeY1Cz3/tCV7tKNGKmZAC/Qbm+skJP/eoy8smcupbN
RnjA1FrLc3suZLEX//7W68pXF9dEolyVZuhjVPMZH99vipKxQfrPD15hadVIFa+LgeEEn+DL2sdl
HP8wk+SrJTvIaV9DR6LkHSKrsMAomY92oWGDecgsXK2Hj3Lmatx5aSO5enxLItNNsaazp7vSfo9T
uGrjTL+veq5SulDyl3oe7uFPuV2ObdT0iOOiXyoBNrp4rVYbgehteIE5ulQ3URPk+aZXgmUg39Sd
R/GiRfIX16nPvu/VnpGqOT6pNQOmv2r4yI/f24ou1hT/3jDEPKVLsjBcUnaOhkAWX6yfTxIe8lUq
Kx60VOmAmuGzfh6NGTt5bJydGG4C9mmEl99bTdea3WjU5p5mPLYltfQGq1sL6+F7E/8qxqjEYsi1
dVlP06YXnvXNKte1aleqMMyvcObcK/Khfxm/6nf483jL16LdSdPwHLUG1O3tg0lvb1lRI33sI78S
998ZEPlavqtVam3KEWiGoSuOveB2238Rzv35bAF6+Z9zEEasgg8V725qP5pywXzm0NrOF0fLn9eN
fK3Y1YxSt8Xl4Yvh9zP07y+e+9lLX61HtdYj8BfEoEb6w3Q+csoprRX73xvrq1WZhBXAUZVJ0tCN
Hbr6Vy/92WBcrUpMlNLUqlA9gIyfNmUdfO91r07vyZlz2ex5XSt8i5SDHn1Rq/nsda/W4CK1rdNg
s7fnYqjJft98832vzmC81cllyhmbnuKpeNHnX4hJP3nfa5HubNHYiVUrNZMgvBkevzW49vUJ3But
vJg8dDi0/leGH5+96dWSGx0dUzf9/96UxOXf3/Qf4en/P3vlazFtKLAZrZVp2o9GjRG1jcKkMH+O
Su9WusCxGuZ4uO9MZZ3mmpthQpMUVD/LiCriTY0Z0kqYVVBxw0hvJcRqZXlsyqeifsn1aDPiNJ4Y
i5dE4ztiOb/BJAKX21Ub9q7RicWFCbwTWB4YyaOd3KR0nLRbYzhpKimUc6UOQV8bMEmfMTTcFhoF
FiiATolZ9aJts9hA/mrmiivTGgNQzlpJUb0Fm7sdKrGLAdQY01zDXDmNarmzu6AL76aJhMo+BtKV
qwH0ctwGJxWpqxF5pN4hryc3y1jtE8mfzXGjcqLggjuuIHRtnWrcOk4Z4Ioa2PQtl6Pz4CQmeL04
MjeVln/rOiDbV5uU0oPSTEc+s7aOHueff//Mn82dy3//r9C4kh1Zww6c8ss6Os5f5DQu4dmfps7V
zqSL2mn6IZ731uJ4Orm3BafvHFv05au+ssvU/tNPuNqkDHCfzdggIddCc11i1yJfsNNEJYl4yOeX
743N1Y6VIH/Tp5QBz7fN8XvVANm+2q4yJTT17KJVoyH9seFf0feO9GuRryRkw9TJF+4hwPiFdlcj
Av/7OFwm2B8G+1rc2/RjC2KN6nHXbvtJp1iDfDj9Skr9yQy8VviiQ1KhX/DepUA8cC/TLfO91766
PKgW0LUIgu8+tV4babm1c0i9av6V/95n7321HIsQgBRu/PO+Wc4CLt5XZR3nk9G+WpHSXE3ZhZmy
D21IGahpSF67+DF6RYgHsix7Lbj09qs+1U9UeJgu8hr/2gAg0mIhLqi/anGw1I7XVa8TGQFDngL4
MYFeDC6Wd37dNiSPyB73N1no/f0DfTaCV4tYM6txFAl7T3ZHavmLc+uf6uKfZuvVqm1TxDBOzeYD
824f936XwV+2jTPGoW6YJx6uw5tSN3D4h1BTVL4sS2TUtrWOvqMsgd7aaON/8AR3LIPMfirk81Lt
oLnDB31K7X4boZ4PUTqFyvBzHN4ycZ+Jjbxs+wZgjmW7rfNLwu3772OkfDZIV/tFWmhzCdp42WsK
d9KdjrK1qgsfsBSIU1Dq01HPtnN2RmVdCMUVym2i3v39Z3+yyV7rltPYoDUzJSou4mMPmT5ctkJ9
zp39aH+v/iNfq5dnwzY75gHii6flLvvWNVi+1i63bSryXLOnfQ6QqLD8Af7p30fkk49hXm0pVbQk
Vgh2c29nHmAgTGD//txPdthrAXMjE2hOFgm5pDsI9cW0MsyfvqcLlK8VzE7UJ3WpESBDre7V+7l4
+N5LX+0cos7ktMuBsk/zGpCFr/cveOt7f3/4ZyN9tTeIoh1nQ2XzBsA+pl6ifxGafDbS17tDMbf1
oDDS8RCQDFuBorokMv7+0v+kkv+w95hXi7VNwN3gYchVb5LANyheVzpcdp5aQEdLCb6oh+2hACEF
mNfbH5L5UtN6kokw0IfhVv/SauyT0bsWDad2pHSpyV1Ltl+k6qn4ZtrgWjWcyODd8AUngVg/Cfus
9V98bdy0L7PmD0N3LRjWR1RjeVWytKDiwb5Sq5/meIjkF1u8j6gLC20TDeesdtzSehtiYMPpDhUU
nqCt22fWahg2cXSwa4AO4fNoPdvmblReOAlWciEFtlJ5Aof/Drs1R75RxMHSthr/l/6mDFHUG7C2
2mCp+kBCO1GZG/xdNwIztC7eQR7a5ebdpIe72qn3SvtuOcMqwU3X1JRVOOG1ov+uDLFVrQeptU9V
h4pSP5Fi923DDqD7BmqCC0SVeHAq75ZJ9bJ614U3o1KSegSpVIaeDOiklTahxdUKYD1C/1WvlcfK
abwIUjIlZ5dWea9N7woSE8UCMRf3siEa7+JaXhvSU1n/ri2FgjZ/coLRsdwclosa3pfRruzCfRza
/qTdLMsBYbNbNh52rStLOlbVbtAVIEXgaYaPWTqocAErZQM4d91CaTAvUJOq8pvwtzy+jZO90i9W
x0r6UTNEJkATSAK+JJ+cYgM612+BsmQKrNC5nVZ4I6+GWd5Oiwhm/KZD6fdYTDfwyrym/GjkHSbw
G81+xXB6FcEkgrZnUEtL1eei3jvj70TeiuRJrVJXLmoSjbE3S6fJHgKRGk8ivMvQ8LdtcWcUNP9y
MEL85kq5xg/BGzPTM3oI7rVXXpB4qRrIxo2T9vC0Tk2+rCSO+9U4r5UIWkkke4YFRZVTHo6a2zkw
bOb3LD3qtRKotubWdD8oU+3ZyeLp1j1ZMzJGeKXbAX78bp/krkOdTlX3bZsBnf9tNclJh2Bi0M05
aqcFB0QbS39kLivNecunAP2xN7ZmsMTKyuoLnwAVPZOQgTf4up/q94Z6I5yHaHoY0sOQ3wzzeuKP
3eU/G9I6Rvqe5Ou5P8Fjr7PLP0v+OTw4Qe8vzZriaev4bhZ7KanzYgTWaQVCbVcqV+1hOA2IqWJK
eOapaPeN+tLNDdIwYpzyw1Z/iOxdE6+2HQzhjzn8ofQfOf+bpQQZ7nfJBSSQS8c89dP8GC6vobpJ
DaTChRsNN1N+rvOTmm+5qboSY6rAKokUtC5eOB6L4tgm/ijfOQn4PZpZGukUIqdIY/zx5zOpnDWk
gA08e08UL4AoCd1oliJwb1+LdFv27THMQc9k01oGltHBkp7oe4klZ2OX06bQz8itIBGdjAHaa+fC
xh5hbyrFmw1IFVyNJSD0tf3DhHuZSloCo7wjVxC/U84FLDJJ7NoFsEX2vFRbo5vWQ7TvK9Uzo2aV
GLu2HFY681TKYNOw8UhKuHIutdkGbgd0L9r9Umsl9AxVNkM+gproBbBNFY3JMsHIEl5jB1qIjTrL
Ks77o5PcGPrZkm/ggruDhyadspjSx9gnvFntraJOh0hX76YcIYqmr6TsKSW1uiDXKynvEifY5X3W
JRunlTwcJHw8UsE7rEo0Tnl/V9S/2im7MW1jl+YVbLI00LS70C5WedbCv8AnhBrJhA+4KY0Q6w3O
w95zxgfHARMldN9qfphtRnMrEvQ68rpoeszJp/RV66XKPda8K0MfV63z2AuEfCw/G+t2J54gcZ4y
RsAp3hID7U1juWldbCjzuxJmHz39zJpxMBH7V+2jriAuFclmyrcGrefgJGg5QC2Yea325Jj3ofrU
J+1JxX0youXRQdmhavUadb1fi9doIPVSipdWnn4qyFItRzpOgnOgXPKLfaZbmcUqbPtNesGEg6Jo
SUYMGW0Icv2jQgWfTw1kXE6R3PBq+2LflK118TCD53D6cD3NvdcuiWeVxjqdtyLv9nW+jqN1B7CS
BVxO98tAZ2rql/0+Fy+jfu6bJ1Olhx8a3zNZVKneGdwl+BsT5B9Nei3j25EZBIeezMjFNbYAe+1n
mXZWmDFqfx9VlOXVaG0OQdz6dnVOR3JVT2lyr7NY4hL4WLgLVWdPfcwtndQzs9cJ3i77tUPbmaTF
JOlAVk6KX8t3g6IGKYffoD1q1t0iUAznXj7SfNY8VyHtnk7GT9qO0bEqK19vdDJrsW+p00OivZbt
ToH+oQHOKiCtGXSYIdTChFYaX0X9y1C3muA+VW8r47aO3pVFsCIO+Ohs0mbT5T+VbpfySlW0Qy+1
NYeOy9Z+MNRVmD6McyABm5rDJ0RESqV4jg6+qV7LFvKr5H2iz84Zbw3hReLeAelnr6GRSMOuV5Nt
190RbHKK5vP4vugXLHjqq5IU5Auz6IdZvgnSFLHSkqezdgO7bFrjqZBu1ZTG6mNZQtqzKu417Saq
ZugSIKtOVZ8C52T3Ao2o3ChZFZQYwjZiWYdWulKiyE+MG/oBt3l0Wkhi52IzSr9NbAzR7cgVq18h
99m6ZApJOhiY9EX0+JXQmuvCWV32m6WCFie6h55zXtwW2XqOzrrmTdkhptPSSgJZCziPkY+5GSjc
JPdk5U2WN5O6N/THpT8r+pOS32g5jC7rFtzPKqaHuddXoXoebHutUIbCCiPlRBzj5w6gY7mhmoSv
w10yPIIiAnuHmXpXY4G8tORv+Rl0fzglFOyIhoBU2rfdWzRILEwQnUO7VfvQS9GWVbI/OMRkw8aq
+qMNW7btCle3CQ2W5qy2Yc6EPoGV2pQELkWWeTgMg8/csj2frHoPWcKv6hpSNsgcRwTSaLiqNRJt
4axaDr5Kd3xf34PzW2fDMR1F4JQSJnlgF5M1rWQ3McFzLMjQUvlN4g95Pmbqvqh+4xYpKTd5vOv6
+7CAGtr86JbQj8RNAtxinI518gQIHWB269ma35G51pMfonhO1TWMXE7fdU+LjZ2xg4Els/t0bWHX
UoEwHtOPNt3Qq+QmZcIksjxBemBhB5ieHechtzZLd2qMymsSI8j7feUUJ6UeT1mEVAtvoElKDg22
Yh1NIxCnZtecLJIOv2leDqZK3NVN40LG85IlD+Khfu+mZjP1vsUvHTqtW4XNoQBUlMq3xIdsBfYa
wY2Zv6mw3JIk8eZO8kQl1or6gABoVQIyW+zDYPxUlW0RXsZVuxGhuhpYQ6LL9h1DYHJ5T6TATAcs
pYNSrtdl9r5wvhUEMAvXZc0mvcck1giyGy1ej5nhqfNPiQPOxBC4b09z9FYRT8uYVFjxZmGUS3Du
sbGce0P2Sx1oNd2ucb+JhHPs6HXSjF9WK9aZZfuRRGNYWG67WV5preM2zJu0rja58jqVgKryjkDA
VY4KaFHQzj780LWSmP4gNm3beFNOP6F0scPYZf0xM/v71Pww9ZvQvMuKG2LQToigrUZ/yfZOhMJE
adwq3eAT45o95IOlZ39H61scc8Xw9DReFaZx1Cso5Q3hYaVuCpCWYimCKudga/JANHSEGQpLA1Iu
23OnM2q9SmeVHgzGr9HB7m+m9jBY9bNmnbTpsZ5fiBk2gzy+woPgx2v7CEYeql82txEJ1/tcB3Jk
+ClXwcU8TXCFFZWIvmcyEpnXzXCTFLkr1NtyFJ5t1CyMzpUIqHpzotMAJMw4BYr1HBfaeunLA+S+
1RxPODw1ty2GlXGr3OgGR87Yr0ST7VWt5Dpg+VG6TxovJM3ngFAVg+02BT5hps6NtFo5oP301nZF
YoHY3DYt0SIMTVEwKK3wjAzw44SxdA0m5twAk4YBfUys0i3seEMvhCthgGHzUAuJRlrjFW0u1Pns
DeSRw4DnN+BEb5GgupRIyHTjR86G2uKwoxAULepHR6+fGcJYBuwsxq0x5W6DPht0MbNAX6lG7kPU
vMuWMShZnDAd8WHpVwPB/JTFN7YyHZcO/w3NkN2u/GVa1VlN9m31JrTQN22Vw2v0zFlsLIhLanwS
FQpye19ncPCK3sdMj7QRrW5VgLvxKvwYwsQLu6fedDZyU65xMN9rzo7fI1eeYyMO4nntTL6mTX6I
89CgBXNh/06hlvdO6WfW5MWRV1+apg8gqtbVvO6ss6Xx4jT2lSPdFn1/amrLN8c7VZ2DjvRqJQNp
dcz1lKi3bV0cGgC1yL4S4M0DNxnVjKmPPXbcEiPzKYort6HDg8gxjULfjio/WSw6VsftYDcfYA25
4HRsbVYvjnV9j4ELXPvbvkp+Fnp8M7PT0AhZNkGyJC4KhqLAGnk6lMpAcIcjuMKunYip3BZ4y3Ra
dXLsvYEKH4+d1WiWKOIrBMr2JqzvRHscI5Pd8SVxfuLNV69qvDyzJOZI4xKUdPShsItjC6z1ymm0
SaEuLUDrZlorcuVlrXYcsRkA0uSxtoJ6eSxpmIw4eI3xHidFv7ZxKw+rh9GYHmQsvPscbjOyHe4o
QglynR8Ihymb5oMjjf4wWmtwEWgF3H4M/SbuV2b6oIA6tFSg5TP3Ce6SI3yukSU4haXfL0+WICQA
RluY5sZJoQfKjhTA+9sWbJVZh/1+O904GqeronReY4RPS5u5hRGfFt3xVHkrZ9mN03zYjb7S6eEU
2uQtXNMW5ObTpLsdl4XZFid9fli0czmG+6VTfbVmPRp7J7xduJdDiA5Ch4tw1Hhqp7ugZoIytiBQ
DIe60j90jOkx6m+qm05bW+UpUnbYQq8c5YeaPA3x7eDEK6c7sG8haG+TYwPbsG+As8drE3d9U54f
pDh1w1B1syq/Ic1G/AD72q4D+PK3WhpvwtnZdll01ItxDVH0V0aEag7xYbSe5qEhW0bE4ACQQo2V
tNoaaJ9b0h1bZmwephRoTryTUWOJATIwlnDEZVAaiOs0DROeAgoqdwnqvGszlPahedK4aQiLevL4
0FsLiBpu/taiBZF2HEx6cC929hX4dLP1VaeCgwu9nt1O1ZVzIsXHkarxKHs6/YwSkU4R0WinehLw
uWI2Xyf7w8ljGFbZSkl+dmXySMHzTGIE/wZlV8accHlvnWy9fRBdGKC447ZwY1fVuY5vU3DSXExd
iO1+0mluOh4BcfOLq0dznF1bB+HM1jPX+8hsT3XIMbC84YzoWhDh1VLyF/s1JV0/sopIHSHJzWOq
5MOyyikSl69VTuf6JZkT33XtW0rGxtR1IjN4nNEHAAxSW8BXWWsCr/pZe5vQRqpknU3nPbTie3tg
Bs+B0dsbkNYrp9EOcaZ5tQnT5tIF1PpxYQSF47e8mTV+VEBfJWFtjPpEMt9V+PS4iQeRvYlLa2Xm
gwsUc22SfdMHnQs+awIyQGfTpj1dNp6tFokNhkVG9xyaLZvsx8LG2dFQk4bRqZCGTUTQCl911SsZ
IuTUVZP8Y6qFizod/sDtJTOicI6Nenefqhu7OVHPppMId7Pyd9K8OSLcJ3IXKA3njjLfNHHhW/mH
tARGYcA93Oa2Fkyx48ZLG8jM2lQj/pyMjUH0wN1Y0RY/nhf2PFnbNpbNvbaCahltiny4KZ3XUiFZ
QkLKMGBRDsTqkXxaeLWO5iEBjSGxXoplJ1vPAyqdSPpdzTekNWb73vAyf0x+tap9cEgMZdZpFs46
I6Yqx4xG71fVeCvC3UgRC/JyVwZCX0NuJktwzIjkBvGSllvIZCu99w35GCbdqkMZO8Y/S7yU09hc
1SymNtHXy/IxEbAs3C4n/Lg1cciU0W+ovaT4Khn07JFiQ7k9notRem7xtuyz8pSyTzc5/IQi38bw
nXNnWSkpirT6thwmL0sADnIvXSav4KaN/PsQDfbBirVNQQhXmNHKmV6Lrt/L4bmGW12V5yqyPamB
LOe86ULHOCs5plQFZd43kk1Gf9iCVj9LRkNk/FHYg9uFgz80RH+VAOQ8eEOUgPYJyVg+hku4cezA
pnxsAvZJrHxftE91GbrOQmxVGfseemopk8ztLvdI49jE884RLq0BbmshTzcLV4L5CXvenZGqO5l+
qCc2caddmbHwq2oi1aTQ/zC6BVHB1Ogk7dCiwlxpBiZgo9D6coG6A4Spfou+fLKiizt9eo5my5cN
dg3TAe4dekU98ld7L04bN1bHwwgJkEbFQzSfJjW/S5vppp1Kmu3ZxFJprStJMFQheQDa+8txk7FV
tdarZWarBgmMznRRZcIQKeFp7Bvmc0dzoSIpt43uPBkYu5CdeKTV3MXu/dgszmNWjltdKMdOH6Bo
ToFATSuT3FalbZHjvE8O8vLXU10iGi99a0pX+SBtOQ7VGc62CvG9iIZjN/+c7uxO23dd90MdUaOo
3EL7cFxHakhWtzJoapfu454UW4skTSE5YsTqjdzaRL/twgGPLYM1JJtxbt9lpw4KdfEamb7TQt8V
iuR3lSEFY/G6hPreoNwxG9BLMl9NsogmKPr/5cibqx+TQBfdzCc1VCBMHyp8OqYfmjWtsvDBiF6i
1tkB991jb/cjXti5nTFol9k1UhaI+WwPEG+Uj2Z4bkB06LHlLxIcnS7046z2C3U8izafVpYZ33Ep
oTrhDSUXdecl7uzdGJdv04h616yOc2NslazFVEIG4J5aHdVeSrxchEY2oixFCj8yv2Z/1CXXag6S
Mh60ljGe76P5YEvnKeWTwfsuYleOHlPLr0zCfKeDVGBjV6FWpqcbLTyXRXab9tbAxg06dEQQZbhL
eLoD1PtR60Hd1tBUJLJvgnuG03brkXt/7DzK7Z2VVrdS0/hOpu5KMZPCbtZQiFeRhiBquncIV0Xj
7NoaVm7MDLMHB8+gemUmr6O4L0hchI66k0HrqrSOrLrWIGZaKk/ST2m2jWwdfyKdCdBWG1W91ZdT
jBwf8CUAYLX1tbyBvzrcGRGdLEP5Zl/ac7N+HTsq9eV+ffkzvJi1Rhm44d876gSXP18ansNq8ReC
wVGxVzWdal1SXu49GCbx4KJXCBGBMdf6RZK9BXe50ppDR8AglvjWUvuVZMTkUo2PKawwGMKNRhS2
a3a0tZg39OR6GZWdbD8WJGFaQulJa+9FZQXTCEwXQUc4yeuoJ//knKNE82SKbr3cuN3c30Nzeasd
WhDa0u2L1xA1w/RhtA9W+L70HJOSte6MOmh00sHYfQz1L6t+aKxd4QycucJvx+MUl2vRJ77Wn01b
Wlv89Xr5ze3YH4x614s+EI7u4fdKG4WzIgDYdz0oqWPTpkE0v5bzNjb2BWj2ojw45lMjC78egfUu
sieRNUhl35ZpOFZUNzEt/CXeBHO/JsWrUL5WHeLwioTxTDuFQtVZiYNEal+SQX2qRyNnOY4Bqa+7
wt5J9SazIn/strOxvMmEne3U4TVFD2S0DcdN2DSbXsLbs5QB+5Kl6vt1qBhrmYUwM9h9/GvKyrdE
FKyw3JPMkaP2lz1PbjXZT4mG06RjZfd2qrhKhp5eov69pOoRT5h1lCnE1rth3HNsbJngAejLbauw
D2TDh8kuVYl6sygPEfQSk/dvGP056UkxhpY32/pb1w2I5ZJbJzJX2sAZbZQYalUkkJal3JSDXXgW
xPtpuYUVpAD/Jp06zT4g5gPGLbdgYw6jyA62uWziRN2GkryRS5tbnX6Ik/JWoZDcdSIIuRMMhb5u
MqjxA/ARyhZKfoy0x2x+rtJ3J31Px7eII0DB3iQ7dNpbNZJq786RcRrN24E7W4ldcEQmkoSJJOV+
tryn4tmZn7P+Y6LjqpxP+rAhh49SULbXZFC12PDNjE6F40UZ0ioRXZg31BSVtuQJN5F6a5OVceSt
1O2m8TZrj1F90vOjEh8T5SjP75N6sfS+Zxp6Q52te0m6xRe0ZGta5NTNQ7rrs3F+ientFNZpMM75
5QR8aOLsDpg3V4DCz5vBZTB+VdV7a6xrDYWj4MSd/Anc7pS47EQ2Ji7xvUm8a5CEL2NsPiOv0Wp3
QfWFR+DO0rmA0S6r7bT8dLlezs5NJp3bnuxReZRC7W7R2oPBkRbpVAM3OJNTfQuEQecw0f9yY4zb
sPjApxQl06GX3xUp2mgaC2o8pqkvpKcpeWwnV1V2pApKjKMyKMuCRgbVCGrN8Ypq3nH9z+3L9973
lnaSkpPozoZOYzgFX+ppEdnL/Zjtyt7WfqSLGtBgtM+rV3VyDlp/p4sJO+ZSxpDGeeur/mwAG/Sc
4c2Qn7pYWXPTWsO0B3oI8arzy+4ne/4t+PQN6NfjxSEn72/t+Lno0bb3j1LyVFAv6u7t2ktre6fH
O5vQfKNbv6Tx3vhRplupFb6Y9UDIJ6U440dBWcMVgT2gOI38KMSzR2gPc6G4OfvxGDbM25OWD7dJ
drJE7OORHuRq+MOM4czaKxCv4HTchYIBFz87WZVW0G65zhSm7vb2fS/lW0nj/gN5tq2BMz2g1PDl
nqykdF9Hv4qoeHeayl8G5yBr0d5Ul4NaU30WQnMbC3kvHqw5cbiT2L7B9p00a5P6IzCUhCzAfcaV
VC/T9dhB0ens3m9jJIGx5qnDI2hArIIFZee93L2r7bhGkrhSSX3kJDKMQvY6Rbqf6l90YDWCXEbN
/1Kmj/1Y3dv9vSJLX8imPhNAXAl19DgSbT8iVMiFJ5WU8L+wH/vsuRdZyfvbXVJG4n/+S/nvdCoq
zj+ea4t14xxr63vi+GtnMDlJ5MqYeW5KIbPfyN8VbFxpdEooZmptI66cW/yk+UTuF0qXT7RhxpU+
JyoabeoKiUNJM7dp8jpIgw+kmDOWiqyqB1PWuFGurgvntx1O93ksVjX518hpvYiu9/KnmX2F8f7s
m1xJemj0N/L08js2BqUpL/vmp77S8gzZaNpZxSeRi9NMKYsC+N/H7pP3vXaWshfTGZKioGlI8frU
T77S0l3m9h8UNNceUonW2lmo0uLMYVMaRaDZJ67tqzBfvtDVfeJRLf/j3/Gv2Z/IUScNiTRiZEq6
rnH7pQuimhib4vigbK1UXk0SGEJN23Jj3CeG4evqczjnhKHn0qG2MrAPkxlRwuokt8O5K75o1vj0
1a4WfA4nXI4jFE8FWW+IsbSrb7AfiOr6kPW/qEFvm35Tdo8IfnTzWOOibmJkITUWTg7ZKucOwU0I
MOAhLB5U43sdvPK1ZxWfoyKZ4OBUW3jknIGlfm8KXabWvz5EYxe9EDIicojvqxlC/fes2WX9ar8Y
q7ay2oUH64HUrcD4fO99r3YLa8wUXXJMXBtVV9a4hnrfe+7V0rdaPWvGpOV1Z9WLEPYapEG+9+ir
5Q8UTy2XnmbEstvL+TqZvrfTX5tSxRAFymiY573yvjxXv/7+ston2/H/s6RKVMkyZovtWEeghcxj
MC6GtKRPpiWhcJ2fk0IjBAxvHelSs8YbpKW+OOaHWv9BCUKSDnq6S4gm6hQylqrDprXpr4Nntfwq
B5xlx+l0qc4nshMMyoscvg3NnaPKgSk9xNGAJmqnLCYOxCymQrn7+6916Yr6w472z2/7r2luqWms
qGT89/l4P2NXMrYDOAYx/tDq5i2p+RXjcPreFP1HTv6vnzVnRmHmDVPJSs9Lu7bsp7//Dp/s9te+
Ulqp96WiJ+z20aFKL3eFvz/3k93+2lXK1Psau03GZpAqNmJAjFJIYskGAv6VR+z/cnZey3FrWbb9
lYp+RzXMhtkd3fWQ3jHp7QuCpCh47/H1d4BV97aUR1TeUsR5OBJFJBLYZu215hzr04Lxq+d/shq0
oWqohckcCHV/PqbXaXZQxV3WvtSxJMvoUkDetsahyg52/JJWl2zrWfpYKApat2hGFpPUdTzPivek
fZHKrWs/BvozHdatgYQtTTVohl5NVUsF0o5HaieLV1nxYVAnpRm2peds5/dB9GAGC2wCM4eSTSjX
GgQxu/DntX2hN2u7u1LJI6pvQXhtau9yfCb7PG/9S62/Gq2pHdtVUsqjUu778BhkyA6ygiLjS05+
xyrKKy819m6Hgse7ARbllCNtdrPbXqiLPHlo3V2B9UHuvOaM8fsru8Un6+2HYWbhC6vDBizRhOfg
MIjwiVINeM2hJ9FvoX+Uc9PTaLqRLXJOwoLku/T8P2IoqqedPqteZkqH0HzfFxeeu+nOuRS+GuQn
i6WeecJX0A/sm+/OXX5mT/9qUTvFWQ2BkjltgRMmbR9NOoyiBiU9NgcdJzzMvxXpuKZc9Z620AZr
pqojTaapSHj2Iq+2frTltN/VazMeSBrysKlq2KZ+4WXjkxpUl1KkqA2sayf1F+Ax1xrJ5T6wtt64
STxj7ifBYSCfHBmHhPYsgXHO3P3FszqFadUi7tIx0ogJdkAIuj8D0ainJK22oppd+lw2OFKNC85B
U77Qy59itKZ+A1GSMGJck7LcNzxJG6v8w73wtH9nUHVNWQBQ3AcjGIZlEp4JVL+66enR/zDJNCXB
dJ1zXd9L5rIl04GYpPuz9onqp4L9h6urdOxI1AZuufZOdfTPThuneKVK0dMq7rFh2U/unfX2+z3i
q6F2Eh5FllcpLTKdCU9ShYvqD09c+sl0t7oqc7vpCYxP4/Ec7OOLDe2UpJQ0jpTCTYjlZLEuJZJ0
NEi2ikzCqRd/9DxOmUoiZEHpYqPfZy/NIv34s4tOIdkPwyEEyKwGDoOtfCrsJVmcP7vs9Jh+uGxS
BrZUM+JEVIyUueQZPMNXT/kkgaGbXql0us4Rzmg2NgLgxMvndmWsjfgc3vCrjziZfZEOINZBiQta
nqLER2tdh/Sql9EZeNEXoe4pvKhRQ99QtJr1c+gOvdfOZNztHdKZg36FT+7PwvRThlEYi87qI/DP
eoLMfCNrb/Vn7/VkTuqFaJuh0rDVP3h3yh8O7NMJKTIKtiolAlNztyT1sbX//m6/WElPQUSW68GP
nU4rQbSJEDkRX2V+uvz9xb9Ynk5xRLqkq3CCkXjK1nbtdjD+7Gmc4ojyITTJjPOIq2o1THrxM0eE
L0beKY0IikGhgxAb6AqHKLiGXR+hmbsuhnDpivHMh3wxe04beupW5Hh1yIeQFp10HdQXBKovo/qz
jeaUEWSYtAzxKrAOVlEFM0toiwy54Z+90JPzgmc6WtQ4vFDTBQgH/OFM1PzVQNF/XgsdaK3JMHDP
urno3pVw/fvb/Wz29IvzjXoyF0XdmTKSXb9XsYUNYAFDNGm9dwhBDCv9t9FrUTxiLarwagzFQulV
XFxbC82lqs8syllxhprr0tIdBMDYPAp/HeYGRc9k3Y33Ih2mSv/ed/Q5YskJEGrk/r1MxNIZrHU2
kpU11prVLkiYzQUUDTd9m9wRSqQiVXgZOWTR0OFgwezrx3gv1Bqp5m2FtDuwqJ+DRE7sV0r0S41T
lkeqz6Lk4sfpeoz7rV6XyxrEn5MulNE6xN6wlSE/bj5Miqn1/ah5Kx9zUptcVSD9XXHj6CgTEh2r
9z0MO9QFZ6IQ056e56+e88nyhAtf04hNO/DzNTb2B7e/N9EbKQgoM+c2G3g+7ksXKmtdGttB1qs6
KndDZVHD2Nn1QF2+2yT2ReqC30efKsDv95JSeT5rnW9TViLKdqWNmUjP1hOFpDeWETIAT90hFVx7
AsMOPx3GyyL6FuqvWB9wONylFA5TsRmpPffNqhfoWEYPwuGiK5JFgM476N4zrF9QjOaiqmYxYmG7
7/EBbYQWriKqGyOipJhCvfmNxtFWtzea5zaW68Tp1qZPkgSF9vCW6W8hzUr6bhuiy9Au63ilSHQ3
1GwLbV7m217/Tpp+3lnNfVSll7lS74eIolJLpRL/f2Vk8xJJmYvGJDLAwHYPQ4VSur0akMx7CU8i
PNrU5HJho5EChBYANVaam8ov0ICJTeyLeT8oN1mN5vNV04ZZw2Ez97NVNEYPPS3A4+AhG/tlVu4N
a5Wp1OpBOjZaubD5YZc8jHRD7szuWgHOUAh+WQ9aFLKKujAQjDeDPmMa5NYRFNaszzdWXs/K6poe
GvM0aJaGeI+LgzmYi9BK50anPaZVgVMRTTp31QbGm0UvArpNbQJJ64CubVbqSHNrPCmJX930RT6p
vwyzuhnaeuHgpGh0ZYFuY90HV+im7SRdxlD2bUWbd0G7bVHhe3Y8p7PkmNN5wh+3CgYrcaTH3iJG
ji7NiF4ZzlzjFkw+ukDJ0npIsaYC41IX7kK45VZzq1XbWcBO5U7D7SndHk9VsvTtetNQa6sDfxkj
VojKfl1Y3+vWXQWB3KQFFS/feE89pNMYtDwKtE6iLq1AX6Tx7VAaEyVmbinQfcv4GOvfAvtqwMpA
knROOgRpqqSFXjJ37GZb++Z8mKyHo4uY6CmW+bUzgmWigmLOFPwIinIhw/oip/Bb9MtEPBlDsvCN
yZ2bNhsOQlfkyy6dsTto8kbzP3oPw6aGJCFH2W5m817cqV23k9GajBJ1UXdtorfgo2e9t6JKZ0tr
LtGgIwuSFYDsi05TkYuliDCLZRePd42DIahANqqKWcobE+lj2T+qjESkUT1FArd154mbIZVKZpWn
zMsBDzSdX0Zpz4zuEfRxFfjzqMdikqBMHZNVZ+xUZA5W7SNno2qZo/aNMQG8ZpGBrXBbhMbMtw1a
JUL6S3A2lodg6FeAoKAPLsPoNkochAMfreHMaFKjVTslhftAnqhveeGtNTdABhnqjQnQAOMODHwd
glZlvlRZsvKpZjjhXTLcVCoCc0/OeRlorPY6pmGZoreXjGOSkXX0qCQlcCIDL4a+iTvn2jPlbWvv
kW8lyJ7zYNeB5c/7lVVaFw0LtF09KTGewAi7aFAt1Bxec0hoBXSLsgnq2diPlnH91JvMzwaZDjz3
1vgA2jjXVQxYg1jk5muBurXuH+o+XauBTe31OnIgZzobxEFaHc0bn/aRk/mxjXbZeKmxhWnBY9Wg
ig9fpSU2eW4hNyw30lbJzrWzDCtnjPBTUZl0GH4ureQ6ixjGvTlz0PWrcjPIC9emY1tlA43O5m19
72ioN9HYL7LI/1DDeOf5twn1debStCF2JgIo+1F0KUtkuhxr79Gl2lUjC05kcmF5L46HFJ4BV6Of
62gRMxsQDeVMUdV5CFF6pHTRyaLxyirU+wRN/JDgMO5T1uVQviQKK6LfR+U67q2FVffz0iT3bJbZ
c9la21Y9IEr1cauDT8E9DITUSldGsK/bN628COILXX12un4VZuzKPUXJaqLmdntdsO1/G+piW+XG
Ogpv0BouBze94AQwF7w3WPtldGvmYJmxAdYSfW1N8chNNpotL0r9oi3fCiryXjev6cBg1aAMvXw5
OFuz7GeFfV87L+SWFmHQLgrrwUy+G9ZtGz7TOmwhsJJ4BB1N+mbjYxhpvqNX9nUZXuUVMHrvNiwf
kmDFjFp3Llcz4+DCi4arjrZggbKLOhstHSswGlzwqnMqLhjxUDVFYYUn2NlVqTrvEsQDSRUum/DG
zep9m+LTQItjIfMu0G5aRCYcpiwpn93hRo1SdLgIWDz/zhtvuY2FiuhIddo3o3UPpXqtiPsuWNfk
hLFS9UG3jZWd7ZITlhcRJaQcEftEIkoG+73J2HHajwxvXjDEq6TpD7WN1U0yf4snV2rb3qfKWqHs
VBissaril3FnJkW6qautEvSEwh2B2o3ZnIXomVNwehqc8K1OYYtZ7TdR7rfkRFuUfTEWcQhKxbWv
N5tKKRYByxae3E1nrIt8PDjac+l8Qy0602NrYWftzB9xKWJZytFD9KGJd/mShjKzEQNBN2K1VJaF
aPYI8IL+OszjZQ6f3YqumhR7Z6jvq0l1lxPKURSrBRZyO5/H6V2kXddQAsa6WziZsVTdYcGp7luC
XVNG4yrw4EeQXh+u6S6+yrA8BtsOR1VQX5nofYyBXgjqfQvH0MZ2EboXsf+O6NTM211n3YSs6GGX
Lj1OXU5jX4QR2i3y3i4xCFYvMvJZRE/BDpNxtQNXpc2SIsB8vSrxp3fUcUvkM0ycsXwZiz3gKWIG
jL129qgqcKJJuk3M1kY5mIV3UzPFBzTzfbWSxYU0j2W5qINrPRs3argdsmZe4XtyPfS3SrYxdG+O
jIsddOfmazfe6l01tyx/MTLxTRvlI7YERyBj1vKlYJNj+VKLZqbXGesd4kgsN8araG665MbHqUW+
MpuSusF1jqQMvIQs5SqICNWctWLh6DLUQxAfR+WFxRXtYrcwiDHy9mYIqSh6K9W9GNlmyuLWGZ2F
p6+Vftbd2NVF0Y8zd6pKqHtvvNbTO1u7MqNySWfgmaCcHDQXjf1U4WCMtz0LgEVgaWpy9qkgx3kf
8d7H4MXR926EQb66dbsHVb32vbe23Afho4sLOWAsJIw/wzzm3psscR1x4fAuK4OpPTS7MkuTg8md
4g/NCFzPufLxq/Q2Cl+6hi0bLHtlot718XVGBdoG048kdekk+lbq2sqx3Bs6WC8juafviROVqzxH
qK7rhzrztynnBBcxdRZbaIx4PXIgsV48ZNVL4t5Wwb2WyB12Guh5xp3bN0+Kmu9jEzCH/T5a/XVL
o0zaFNATbZHSJawiU9Nkd6Kmt4eK5N/Pdi46SSPgAeArDhTvFinUvMJQ2aosl8N1lri0TOlnrXsc
aHWZowkrXl3tptWzWYllQdo4/cW9Cc01CfCVqtFB5PdtvG76pzAaFlmzg5k3ddUkwEOvJFhCNOMi
ZSoa+TUtemdMMtziOH7pc8Bkf9XCm4aNWOXty3ucULSZqbvX0t0b1E/1KxILBMZLHcltPV6Y4hC0
/dpx5AJcRq3uB1baRLyEeAJ6+SCcD43+d1aQLb02u7GFd59iaw5gcgAMqWGmLxoXEbnPWh1xUvMA
Ya/5Sy0GfzD460R7d+th6fRsmOin56XYCH89dAWe771GuS+2OCVWj1GYYR2OUJg12L8BFrTVvaNU
ezWjR1Dh15wuLXczEohmTfXkQ5O2ZINbyV8LieWfeoqFW6+tUUQm9dJDn1+J4s5q5BYA/bHD/24P
6D/jRWLB8NOwqGly3tFRKZwOrR1BAz75xroyscn77nHym3RsUc6q7iVVrHpeevh6seAno7/C+lMQ
LXdT2EMPOqn0Kx9hbOr1Cwd7gV3tAvWgZw89qSYjHrBUjPPIJXbF9aBZzk0+0lRjep9yWKftpmq3
AaG0HhffAxFvQteYY86eOyXWAXE7cNhOyMsomJfG2FtgjQDusA0aBMPWpu93Vehc2iLBghpcGAZE
2Rj5XVEvfW8dQihxquTG1cS6xjPilc3RFcYOeN9auJPByLkZhbO1G3VfxYxFViMHYnFnPiuYY9yU
xam68ZDBl+VLW7orO0EFfEd7pnxwD0Nq38ZRt9Ec9HkQY36fzvhVlmTayKYq+g8ZY/w9PAicxfsB
+x3uYb88k+H+TMH/aos8SXF3Wmt1Qi/6vdPU9yxkRxeeTW8RrRngE2gHNhAlOwnSSOcDqAE7tTXH
grUfFe0y6p2tWo0PvvM9lN5Rut9//21/lZmcvu2UP/vh25ajLFCZW3DrYjGLCBUmIW+XZ2dyiNpX
15/+/ofri8hp2yKm8JWrxqIe1fsOjo5OV6rue6Dceo1G+Xqrdehx613HftgM4TG2j8XZPrWfVYlf
PfXpPf9wB5C8M4vxxzck2zDiQ9eHBNdEsURvtXM7iTeBdozZZU/DgQA/cMU+lejsMOmhzvcIQnvY
A46u/kFGfHrgJ8k9H7tUEFE+3vvKWuvux+BMFk7/rH3/6ouepPdsK8XlwF61x6I+K2hGS84K994G
AcEtR0wsFOme4IeeF/E8pTaeBu9FDNFdW6hjdZuxm4y+WBRYudgHlgJDcY+6P045JF63+bPhiZVp
NSsxip2ft0tfeRboqDPDuZTZU5e388ELlknyUIz2vIvwjOXbqjq4w0NaFwswQBLfqFZflmE4T0Bv
lKRjC/fKcHYOKynr2Ty3DvjjiuIxUhuSUBBg6LrTY7tiZQ/TCgAdAof8GaBG7OL52tUt0hp1gVai
SWwCR8zkSv3os0j2+HL6LJnO23NXqWaTF79ociKK18gnUIyQs4KZiGv8k75zUVv9VhHo3ieexdKJ
D1JdYvUUI6a+4uhn22pw5yaJNJ3Tem8kmxBiVUTwnNVYzrWtyKMZREGcnNlwH9bZomz8rS0dkFTP
tkEbob3e0meU43mxy0lH0Zko8F7H/nuaefscU0zhozXG8QfNJMLfjdIWunNGGwDKSYdxDI5lELAf
435iX+20kBmTLLwet3SH9c9buyvP1IAz2bxwbKL9cyj0izT7bmTFJnaGRdxMTvhd7t8F5fgcdYQ/
Fh47S1tyPJvnAXsOlrYqvWujCz26QFQJCMkNV3J4MxJtOajhjV1/SP9d6P4i72AYJjZJgpBzSTQr
dXXepxslv6ntfDEa+feuSje1MnK+ebbFHtE11tD6kBjGEvYHh14xh0A0a63kasR43eHNKdt+1WXu
TdrEB8xhnw25PT9+dijC+3FGi9mniGRqM1kR4XnaY0jKxd4n2tEfL2rix3Lw7k3lcQjLvUw/bB8H
qpkseqNYDmjwm04ehW/sas94CwxO64gcpPqhtAY+XbpQVSaIuZy+5I8hHidgXE2+krAo0kRchbZ6
pmbwS3XlNPdPEuWqRZ9uN+9J7OPnsXySeFZ26OLbyH/u8ievr2Eaec8jAByBxV5GEDRsBYBQPVM6
NBQ5RqoK6b+TqSRwX1PlnT7mZ5aPr3a9k9xy5YYaLCeHkzsqH4bhwGn89zvMp/TrF+vSKQHcDzGy
w0ro9nI41pW2mGKNqoQbVnwXXbhOWY5qPBBBmdIiGNgZ1vLa0Jaepcw7HyxK8H3Uk5vIJe/p3pZJ
skiIjo1cX2RkbkIOPoqzrZsWPw44tIBIyVc2ZZNhGGYRd29lzLRJs5VV47fBM/r7bzXt2b/6UidR
QhGFLYuA2xFDtmRLb3vPXygO0hkfV+B4Ttnxxe7pnEQMAKBTHXhSt6+j+4QOy2Z1kNh5f/8Vvnjl
p2RyOaYcOYmL95m6CT26XfbDmYfz1ZVPNn3b0wJBRrvb99VF096yp5+58K+qekygT8j6D3u5JY2s
S20qBA1YjNYdIaLBz6PPc6oufv9QPpvZ/OrFnuzPpp3GVTSavFgcLHlU0wDUIk24C0G1BOG9r66H
1GHnCOZSOPPff+hXr1n/OURJR3rBDNPXKv1Xw57ifLyMoA9+f/WvHtrJquNEvp+MDe/ZM1WasO97
vcZ4C3+v+/b7D/hUMf3qmZ0sHqFboyA2DWIaa5j23m1QBscoF2+aR3GCho8Be2WtvdttT7IiPibu
k1NywJyaAGI0hC61aHKAad6wiXLyE2r2Jq1kW+MzpWi5KlttGYbxPuVs9Ps7/ipbdUr5Ljjfa43g
mdRpeJWYw7pIvKWsu61uDesMY5qi5bMqixfQ6+H8wONIsweJRUgjre2lGyfs5qH1ooVoKTNjR71p
5vqoUsN5Zr95IftRdFtMqBISm5pGCEVrWxWPcAcNyqsAaqlA3dxoUzn10vCfI/c1MvMlDrlNPkQP
2dBvIgTHcXBlUM5P6RbcyBfXFfNKrtMA+MPYv4le3NCVk+yH8WcD5RRQPkTS9wq4/HstzkjuxPMe
Gjcd36jl/kvB/p/v/X95H9nVPwdF9Y//5s/vWT6UgefXJ3/8x0XwXmZV9r3+7+nX/t8/+/mX/nF8
bbG+Z6f/5qdf4cr/+uTFa/360x9wlgX1cN18lMMNjvS4/rw89zj9y//fH/7t4/Mqd0P+8T//8Z41
aT1dDZJm+h//+tH2G76lSTz8nz9e/18/PL4m/N5t1tT+3/ZZ+fH6l9/6eK3q6QLq39F625amqY7B
6sb1uo/Pn+ji75ZqCkeoqmNT12Jup1lZ+//zH4bzd0vTDUuahm2YEJT4UTV9FD8y/q7jAqZ5jGkI
0uaQp//v3f30hv73jf0tbZKrLEjryYb1s3zcdgxuTXJ3wjakpZunXXrMSLO8UVE8SjXVcEUOjaq3
Cf7CbDrok82YbZAREddjl5/woWTelbyON4ky1AerggXnihhZvUvF9yL39WIhokkA7UrbXys6jaPO
DGNtWnb+dzn6vGFH1YWwVRN6tXoqPsIibtmyLr2rQB+Va8PDdd9DYlrFMAHnVpM8Fb0w7kQqJbZp
jzYbBTHHv9XraboHTdo6T4z/eH2nGr+6yPxa2HF8pYSWuHRHW39NWq3YiiCSsG1UTiKiqP3HH0bW
v97dT+/q551k+lhekC41vvn0P9NI+vHQ6wd9VXh6lV35VRpYl3Vnp88o8/XjoGfBWtijfRjz3LsL
ogS4kNpmmj6T+Ui13rfdKFglFIiu9bqDKtZFXrrU7VI7k1/563BCmaQ5ug1KW5pCnmx6iWuQa8vT
+KqWQ3roRFvg368qUBR6i1FMLWxt29W9eTRan1L5mQc0Xf3nsaFLx7Z1lDnMKHF6DK/UMjRsWaVX
OLiPIdbtOxFF4bFRNe1CCYtgZ1kxteGx6F0UlFq5rQp8s8SS4S4afO3MPnSCped9GaotKM7ZNukl
4y8OpzG0ZW7WWXAl8pgp1ebGRGOE8aTKvqKYqnjm60g+8h6S8cQckgZJR2yfB0/JUu8iSvXEX7DH
1/fq+Tf114lkaMIypKHqluPY1mnYZSqhGfRN7UArUxHu9NmIREGvnjWtDUA7lXLmNFLfGKOo93E4
tZnR8B3//o39HL1MT4iPBxGsmdKx+P+TGAPjP6uO6VaXXuflz4OMsWzl0+0ETZM/Qy41z8zckwjw
8xOn78typ7N+sur+PIeoqSVNrJjdJYsZkyTyZbmLUxQMgYb5PVNSyMhBMJIxh6TYCAeqnjaslBBs
6++/+i9Gh8GEFsIxNVtXWVB+vhO36B1PyZ3+0secd6gdsDl5U6jz1vV8A4KeGkARrtxlF4FYqdMu
4HwfSAvWmb2MQ4Veo2PYPjmBd+Yg+5cpbLCvWCbSILYZXs/JISjpBo9yXaZeErsGa61vy53QDX+p
R5n1rGWcv4REOYhVINiceSR/WeD4aMs0HBY3x9H00yGpmY3nZKIWl06V2/d525IvqdMMCksou/dW
L7SjqFr7ykiNeu65JDdHxYwoxVWdDc4ZFcCQdt0G1Q59zj377Gl3Ghw/rS/cn21YhmZYlqprn009
fzipQKeQKCB0cakaXX3f1IbNebdpXmrNLw8+JLdLe4z8dpYy4BfDGJ/Tqn9ubic3MD0bw9YEt0Hc
8POYUa04sgbOYZduJpXHaqBtR+BU1UIDubAitAjWdqFR9y4VyFFFOHgPreeiCEk12d3LrDx3oJp2
nN/dz8kpBDRRghfYF5dJYj15frDTZPj93x8UJpETT17VWNtPB4WjtWHp0PXz0i6HgLLOSH7Pdfts
m5ZucGi8GE1iZCurVM3y5z7KzY030vnKbtNo6/tKjHJHaPU34v9qqclGnhm0vxizJkNVZTFlmVdP
u3RUoTHK1gqNSyZJfV92ZbEeRNxS0yl70oRnHsYvRqBJFKkTHVpss6emWQXstp46rbgczJa1Msir
9qGRhr93kqp/T0xZz63KCSJIyl60Ye9ol8Ku2gNr/L0T+IA0TM8sVp5TpQvfqib2m1fG20H1qjXW
jXiDPr1Nz+3Lv1jmCX+FZkgKUX/dakZTmp2pV9ol6doOblyjlPMSbPgh63tuKZUTAyUvjRqDIdgT
W4hvMid4aRrN+F53VrfTs0ZdyISMklUp8V2rVfX9mUc75QBOxjIBMKAfVSULwd3+PLdGZ9SIkrjJ
qlDbEDB9qB1TO0KcqsXN2otzifxSundxG2vHUWu6uzQK0MTFgFRbWo2rAjPNmXv61YMTpmBjNG2H
Rzj9/IcFh88chVJo+iVNOk0k21p930OeXLhBZt+GrMDUs7J+i25vnNsKII8WpKVPVQ+imBoat0rd
GIcwq+t7E67kuwCh+CeP7fMUYwjd5k5PtguzVw29SGOkm12ngewcQfCH7qPschxvVdXPE4QdUEWT
bE8/tZu8zFnJR8vZavlYXypn7Xs/5+4+N3iLNZoYWUz762kE6lmd46Jb1i4lCKC9SIP8uaUtewlg
kCoqYovy1vB4mGfe1F+OJYZh2Y7QTAI+S4rT2Fw2WhOXSqpfeqn03vQG/ojZ0B2XbaRaKvrYXYdj
au5LmdvXhg5A3/8M0v/gLhy6aktuRgh52itHUgTwlD6ksujoExzRAL/VKJa/DC1twjlmb2oxuq9G
CnIznP4+bTAC/ts3wblU4+A8nW2lZp4MWrspYc/0+nipgx6j5jBmF9roiPcoENpxahEEnw5VSUe/
qc40CYEr4Zy5h88g5efJzD0InZMAm7UQp+2Z7A6Yop0K9bInpDCox8KzT6aJ66XTuukmAft3HEXA
ZofRp4xQaLd9WmQfWRP448ISZv7selFdzKuurO8jo6m2mCT1a7sASGpOgakXtNkEcarukxR6ex4P
KG/MwYsDDNIaIvisDuho4diEs5/HLXvsWNPOPGxCj7+sW4KvyRvXGHqGdXoYjdO2iGgz8q81Is4G
giQ7D9b+aNrXg21r+zJFUpp5xWvY2PFNOp0CBekFREgNIa8HqzlQ9eFQpvqtF1gC0gMERnDdPcJH
UopeJbqPsqJTR1abT6XRmnu/H7ttUyX2VaBU1QMbI+ywCBT4P086fW8Yl8WIEmLRyo4MmRUUtBRC
c8RU6IebgSUD7rcOViscLYqY06Goj0wOpkpmAHwdwPu0erssrBEgfh0WoMQcZFtRbS4jtUufyOzZ
VzQkSJeDlmVbYIfRtSl6j4GvMbYiK/lWa1K7Yd/LtgqvamvZgbaT+VDcDTJvvo91gZp/pOiClNy7
8Nl31jLWx1XV0xTIbhXlLU/Ap8z86Vxg8GdiUb1kHckzs13YQWqsQ98uaLnh9GuiMYYK8ZZz3XZp
tnVID1wXsvL3ELNX5Ri5O+HZj2qgXAMiFGtP9TJsFHkTvGdW6BzGVCbLdqy1Y6gBSjKKqYGPXQVr
k4MhJFAfPHht7+A79sty1Iu17rY4DDtaiaTEJddh09KyQBbDR2r70TEAtLxOUhe+ZYIBrDCKatsH
Qnl00u4Dg608doMegrYdXH9bungwfCN5TaIGjWwLubGZ+HNOqPmXVHGVQ+KOKJPSJhg2IjOvtDhs
QUCNhyBSZDXrGo12INPOAvemvUlCtN8g+mEGI9fZxw5+Lqo3Nn/5+Y+EGqeH3C/N21KLdi65q2Vp
o32fiS7w9mUv43/uVVbe67QcqVkz61E7KsDYnwFPmhCHrewq8gJ1bZgRU64w7f7aNyOkK6jQOTr6
erZNGmHui6bgMXy+NKPgQbok2t7CKBIXnLPsdVpRG2laqjEz3lyxGfAbj121h/+fvRhuexG3mr3n
ndZz0wTIyQZn0fzCRCITgk6KVddbm2Ko70jc9nO/MM1DYFbODvRoP6/zSf2uF+SQPZHAW592I6+w
gmSWF+M4S9Ho3sVC5BfaEDVb9DLKDmhBvLQ7IY6BTiMVGmzSRC+DZ5xKJdt6JrD8oEet3abaiFyo
yxd269Vr3c4oL9SyVUCAA5UvUnnTts54SGXRb8pORIsAew44O/qQqDqKKzr2+LTxax20cupQVIsm
ycd8UTdNiIFE9e9teq4ZIOgUH2lR4871vBSPVRH03+1O2cK2cwE6Q7z2rdxdiQLBv48TQqtsnaXU
fU28OLqpe9t+pd/CEz1sqL+nIll7aWxfgVK0qHoCBP1cFVG11vdsQyuyIdxYkDaLrkfhz2R8HVmc
j4XKWlpV7YtR+jrc0jRr30sYClvW/mwb1ipzUvHbEiVKa7zixKjuCXvre1GqTIwuYeL2RcwgVIUY
t8mQ+a9RyeqnoIOb8z3JubS2A1nXp0GAC8t8GErUfS6cVItq1H0RY6GQA676PkGuj1S8ugo77DmD
qL1LJam9bWunOWC5NKHPMhlLNBrKpNQQ+IiA+47DUjPwb3ulUzw6oeoe3dzC65TZLC8BmIolPp4b
OpYUO6Te+XPuT9z/uvdYUnLG9XLsLPJohskuU5Vh8ewXBt/58wz0+fTiwbKuxqbc+eGYvLtFkCGZ
Nf3/w9x5LMeNbOv6ibAjYTMxPOUNyaJ3EwRFivDe4+nPh1IPWpSudPfsRHR0K9QSCwUgM9f612+i
bZpAxxMqiC81vUveLcuwn0277vE5G/JLAhgUbPZcuzNa6F91b9ibirybvUAWsdct3IKl18CODtNi
k7fSWfgjqr7UiwrG/fgIOVHSPEhF1G+WTJTMU0AHdt7KRsZRDwWDzpBIoMTYBWkN8hhlkg5gsA8c
Ocajk7KrM/u7N0JxOQ2cslPm4fmHxAdD1pAwmzaPL5CzTod0LPNtXI7xRa3IziAsgk8bR714tLQW
hCab6p7vSRZR3TbVhTO4z2ljEfoF/bJfyGKm0WWdeMmd8DbrsZPX+pQYsaA7Kt/0d06cWJsqmeCM
mMrcW7ph71TMbN7osE5IMD/Nw6K5Gw2Ydm6lYDnqqbpMg/Tacfro2LWNfaPm9e22kid3xq7qyNeL
JRWhRLh11fdpd2fg7Zl7k7umKJ2+h66cLrsxyX+ACdFcHEWhhrdQEBGpwaPaJp1J6276Gl6TMg4X
cG0c/FEDcUFzm6wgltTbTuTa0igjn7NNC56VKi5Qz8Do9P3+KHp0Nmmfi/sUuBWT4XJ8z6j7VsiU
cIKIpsonZQcVA+EnM4LcumVInLP+YYmhfrLyAvJpFQlYVp4+MxJLmu46Gg+Gix4mqGS67cbKWIzw
cYmu0ohem3mtrhVf6UMLwyeLS0Jx/X5bdgJRUtrDbx+GS92FHxQ7sArN0tZhhlnhnREL55CPLRub
gVhIGYZ3m2hDczRkk5+SbKR5tzxczNS86lO2/wcHXuNpwJUEjHnUu1fdSWrov4Ag53KvdPLwhkFX
+n3yTFD5LKuWWR1DDNccB1tXC4uWmB5P77mchRENcJPHkhQCYORFZhGR3bj9+JiMmnaYCphKmW1U
Vzlb85a2Jt9LkVlLPGAU/84d5EjFgM+tYdb53mWBo+jAmVQxv7nszidkGaGoGaxyX5hmBi3IMsjf
q9uIVY5shtMsn3A5NYv+FHXzWjYo2vwyN29bV8qbzBXgcHa+ziOn81dxwp1qlQL8imgBMUsPlXs3
mr3DFL3QyGbV9QehOfss7u2J186eQxJCyRCni9RN5iPeWw/zEIBoAudVJLM3mRUHCs68zppxE2G8
FJQVNBFVxdld5j1rrqGPmznAE7/T9yUd5VxHZhNMMpdIhplcNkWsAHJUbqOa3508wbEnx/rZr33e
QFcRXeA6sM2YHgSHMNKdd9cYmqvKjVtuV62mfdJA0Q3r3EDqMNXlN8sq+bjEA9JKxNTfN0zK7n2c
+04K+vqmNCfUCUqfoGd7I7svdk9tsepMg+uBnTla11bcOYSTEzzZXkVe3yzDMB5u+yw8xWRlT8uu
4+PQLsruDui4/hCt1j03WJ1d5Nj5Ew1QUk0oMUxyf0Z5EkMaH1ntac+Cqhdv39Ksb8y2KL/nldFn
GPcEyT6yCvpxQ/btIuhqqAWOTzRT1hgbDICni4rLeWHnqUjTc9DcBabKMblGMaaqQryGxMCbyywN
4FtMxkOtCut2SkgXiewHmTjuw2hCHmUfReOPQySmJgJDZj9jleUIvLwAhRKFBonskbbiXcdhjXoF
iZmT6hXqP0SCqYe2wJTFre2JeA8iO67LGltZwsjtl0AWUItjZW0CczY2lp5znPLgYKEfp4gIw2ei
kt4Yw1C5EZ84nAiMMpeGUSIEGJjJxYTmbS2kI8y7x04S2mdW74MqsmFh+c40Qs3Sqm8Fdr7NMkga
7yqzezNbNQO6Ot49z90PXF90mWPrWS2deXhOcor/nDmFfeUHQfGJZ57Tb7QxDJ7K1LWip2QU8wmg
BhToOjqfZ1IAau0i7jEwWg+RkZYX5Iprr0HYQdbXa/RPmORukzqZ+YS5v/AJEEqVeRj7tD0QSDXg
aQu91IgSIs498b0Ma9qhKAqTmyRTHN6cA/EbO6JJ6l5IftnSCdnM1k5rGxejSlE0QFeSb3VHLQ8n
vQ7qQ5xl1mPiN2YIZaodTl1du+211/lB6S7AEMp4a9mGeNTHJOPnqQExmWQguiD7Mdz2MkfOWdJc
dGPsLcvOs5gDJHQAkzBRiNlup1/9qB8SNOwKWoIz+9Zjz5xCuLgCwMHsT/PSddu1/Mqhj0XTQhWd
ehrr20g7lg4JSiyd8x+LhB6iFiibfC/8iFLKDHTmiefao5i32iilSzn/0dqj3kqICz36KEMVeWVp
t7EquKmBYzbXMSIrtDGQ+zg0mSs4gFIp/qkvYVT17+znPcGZtHIcw3yiN3fNflpQFKjcfRJ546Gu
cSzQ3MxMipc2HhPUPngSfbZhb7MbzXtZks0NAeLSCK0u1vmO0yJqLQem1lka5o/N3PD6aQ8umwZ2
/+6Fir3OGnX6dDeUSBLaQfHV2xn7a+AmBih2naZgURW4mVOjxHIl1XBjeUl90izZPJi2Z20cd7ba
CDzjx2XkRc0P1PzivEta3LU+wEBxKsY57s+N1WFKJ30j4iK8Ih8MiR9YBbiorgUzgsY3D/zeWgSq
xOPcnYbdmAafbaeIZihJ2OE4uO5LnHU7LJJRAbvejt1BPvh9RaEQkkGV8xUXlLv+Tou95KB1pM4l
weynrBL/DiGnccmaRRviut2AXX6j3+YN9HUeO/ePajNeVwMe3k08+ehvjPQmtbxpWpqTKeCbapu+
tcvLtKkT/J41fuEnb2ckRO8xk8zRhuLsTxS6O9FF4Hvgf7jQ6C5HVeokKfmCcAd0LvhLe6GnFt18
c6SaX7Gs7q7Bgs3joJkJoXNhyPhrfrC9XT/ogw50KGNnl3Ki050kWOsJ277F7hhmKo92igSCYisW
XkLSFr19XzfpN0nhfddlJglAffqkJQHtaucjxOojPV0jV3fuU7Twe/o/yMZ44CMKHPx1DrvhKgqg
6UxUCHda2HDYsg/yfvheaGwGEru2aR+EtNu8wVEMqOfHwNlyDCN2uXkc8ONENT3C3kpmavtyRiyC
QQ57kPIRO+v8IdDCb9K07FNUTg2c9NoaV8qgJe87o4W9TOaTznTkBvFN9Y4JkJql67HJ1sANs0pX
+15LENZl0k8mNCTg4Zveiosrf/SateZMwYgPeWi+26EhdmqYaaeuCBmzpiWZkLKNwbUEZeLYegl2
QlGIRq2b0NMkYo8DfLLu1RDj+of9A4FG4esZoPETjcXijYVTIp6U4yOHM89TOoRReF1iPuim/WQl
Yxou4tKOX7U6Vqu6MQNcH4LRPia+yj6SwfOuz687QmLvJqe28Cl3Wd1xErtL0BDzphmS+3jGr4WT
e/7K0EvHQFsPIOD4oCVlr7EbmSEgXOloIS+4ScLlj+1Ih+5vy4lAANYjlO6+QTSwSCZUGjNuvBWR
US0x1RebRo8LEJCsugmtkQLe1voKlzlyXKvlRNudrsymQRVc+bnN3ygpdkQMzNcE2vyme0b6Onh1
t6SuDU7n3c1iTrozbPsOzpy66uBjm5szSnhukUA6ypCo2ES/9szCfqjmcvLc3nEeARY2PavQYCJ+
o1B1k95UR95FLmJ10zNjfJjOG3El+NKZFxyhpgvIsMMAn4w538HShu4orKYglAPn/mGI+a2pPJSo
mb/ZleOtzbAU10JUwSZPtPjFDscKAaa1rhzbvgIc02Bs1zQvM9JXmFP/3ugZ0a28a+llbxfVS2JV
+IQXGIIkVTvcnpFt17Obo5P2NDUDMvXStvYN4oVTNp87mOHOpG4ASegO+VNiBcPBqf2cRmxE9V54
xBTmM0RUdyT/xXWUXSVMzG86t/O3Ymi7q5Y58FbJeWMtpP1mGgSliPngC/ygvQpcYgFwe+8/Gd0I
YJFOx0BgQNtgYrYLqZTNKOmpoIdUpNeiTPJd2owBMwjTfZcT2qcYikiXyfbbiH/Z3h7zKyJzsO1v
yXFkbuFRFelqo9WavJGRzUuH8pbrUyOcVcsi58ombeLFIlbHXjZ+jhzAitn4myYJ1zab1LgCITP9
Rewm7YdOgLR1gEHLt2mHqH9HEmof4zNWcT7npd9xRslpBgJkKXjXHJnwHOYBUO6GHrJh0B8O4Bvb
8/urgm18C4IkATDEeHt+nyAC6ZvcxUbSzLuMaDG32mbgsPs2Qw2vSrvYlx6xwW7Zr4mbERe66AKk
AsXbGLbBBUUNhZkdxReimXax1Rnf6sJqSLilx1eFtPaCQI2NW6XBpU6HsNCTYbyPDXe49ywRXyHl
DLdOhpLUjhpCUbrO2OSWupI01hc4LRofvFPhSwdD5nh+6/+Ci/86lmUWJRUh4mw1MNu+TMrLJlL5
mOMoUsomuQdA/1BTmB/qPiPiWbezQ0WcHBEtBGSHQffUdR2jUEPD0gSfDe/7DzJOCQtjmzi9d/3n
q5tnYl+mE/A+BNQ+y9FN+XVM0w5VSy0fTycxJxTEzM7jcLaltywUf8suJ3KlbbMgW4kCydhfNEq/
zgsg/CmwHulKHQLMFy50WLl913qaOhWSGmiRFswKxNymCQkSF1tsmH/+tr9hLSCL0R2YYabr4r74
helCidsRcOxrp1HjvCAFK4hRAAn3QzdGcRqL3LrV8qHbciq4l0GoDzQYXNwCvWF1wBXUffzzBZ0f
/s/3nwtiUjePVKFZGl+IdEZocQ43k0YgNriU9AL3vZrAVEVFBhAhmZ9J17mkrKlxL6dhovzwb8ZG
FZ+u1eczRwsr/9EpylWmCZI2alSwIguoMsNQPeBpW+zavv2bBuw3t1HB+7QoRh0FR+arPaqX2JnT
y9I6ER+F3c7kDsXL+TQFYRRrPYzLSxGIxz7D8Z3hU2Fem0UefI9Fkl8mEm+EP9/FL4rHedKquBpB
7qCCDOlaX5aY6FwjaZRhYm3bxuupLpqdVgZgRzHE/bL3XmGeNpjIRt5I+l3arb0s0y5k5CXLNmfu
m7mTOWFPRGigH+r6dSUa5Eu+jI/nM0OlJFn85ZJ/5atwyTCuhMugH6nBF/ZXbsXk2lH6n2Qskwsp
anPTBVa8DWEnbgCVcd9HMLFX/mi/DMOcyur3L7oiA738B1dS5H2PwV+W5Jk49PMLyXVxaugSUitX
NxMb/zXnh29aOPTD1qkP6ugxz6W3jaywfcAjJ1mFCRko6RDhwIWSJvccpOWMenAJihrtUm8n56Dm
YsiED7byTKd+b6FhrjoPa5G/3L+ZA/H1Ouk+Ha7RtPGwmveWf13nTJ3rfS00TvF5ynPGwcIxLl5C
Sn2Uw8wgSCSkmKmStyzEOqE3JtDWeab35yv5dRNT3Kh57fIKmvIrEYq6i0NHMPQ8D3VF0E0frk2u
E3BuekWG9N8+71feDZ+nbNuFggTrV30hh/RGCdu4S4yTmXs4+dfZOyOZbJsXkXVd9co+9olb7fuq
6BjEUBj8+dt+Edr+WGqM0nk7DIHTp/NlqYUl8RdJxlIbPL256hsHVHt01FXrJgDZTUf4zES8T4ra
dRgaUiDtsryxAzfFHCTV3oecwJY+9W9gJP3tzvzmSejQU3gIM3fP+eqZV+VBTnRs7ZzCBE7cmUUZ
YvVxZGhcvBAuW/+FcPKbJ8Geg3fC+fyC4vHzKzhS/CLlj+2Ty9m5s026vE4P87sUx29OM1NjttRa
6wTvgYNt2fJvA/dfaUJApzqMtHkXmbfAnz9fq3ThOoWyT7FmE+ZEpNUuU0n2Xs45Q3qEScE4EwQZ
8z52k8oujVHd125JDC2hGTu/6rq/UK5/93JwQQCtju5gTeF8Oc1MhAeFWTjOCdzOeaii3If2bUb+
poBUBJjhyE/LYqYQVCwQb9R2bRmTJBkE+InhkFKsdeLKvvXC79+HaaY8/Pnl/c0D4y5xq6FMsml8
PWwLRGOab0p1svR4xr0rizFWm9Ixz4NacruG93PBfN6vhmFiPPHnC/gN05nDHq6vrUO1BRL9sus3
Q265YdDaJ9VF423tY2ZCWPUSA9n4mNtNcyT2Z9roeKvvwmFItrEDdPuX9+Y3NQfMdJ0dxDIsV/3C
k4LPnDsTm/q1a7cHCKNEQiHO3HaTx0hUm6ZnNRBBXFZAPwwkrWFjhDexE7dHMw/8aJVUcbmujfqt
9fVsNbRZ+BHBOTo5GpBK6U39IowlMOGfb92vZKpZmDLzS1gu8Gi+vFqJjTHIUDTRdT3vcaBW8qZF
pHC0CmfuTObRX2v/9Zg+/9gvxwyDEZywKCwcPv3LbhtEdMBTbQTXAz3m1rHb4kEvGYH3Gu1Xnek0
ijAdsRSLA15XznNiFesOyJuCI78egwBfGC1KJMFffvI4Wtadx0JdFHZQY0PSAuafiQXEcYIB9iAm
jGWKpcXGuxnj4b4cWkB8M5fWEjVGu/Oi8tgL+Gqo7FMU9b2fpY8ZyBqjLx1wHnf15qGcxgm3lqlZ
MLdtb4PJzV9+oCI/ZtBFNOqrKcYMrcrD8eT6Wf/+54f1m4XmUlI50oZLL6yvO3HaOXFlDTwsK+yd
CzsT8S6AQvAcWIa+TJO4Q/ROiNc04iOFZ2P2FyLs7z6emgBSF7QrFvqX2sB3EwCovg+vay3QiDkm
kO9cnaJdqHZFn3fEowZJiUGRfC9i0/hLT/W7j1eGrixnJmb/0tZ0dm2SG27H1xrSJDyP6A6vC930
94xx9J3uTeM3bA2J/jLHYK2NZLD9+e6fo4l+fmndmTmKasuEDmyqL0TIsfPcLu8xyWLv5608o5ql
Sw2DpSIYCldevJzRrmEU+lUlg+xTrxT+AlmZgAPkM4+ngBS7zT1l96smgSSD0V2tX3XOBOg4GiOA
guUFAD1WnZd7PL9AqUsRbv025H/pOaD+0oQDM5Hj61Z3njaMTxNQTouUI1H6StkuCFxoD1yUlmYM
nPFTVAukBWw62dTMkd1nuKbyxICcn0yg80RBgz7+Hs/QflD66XMguvKhcSfv4IDfHH8wGZ2ZbpEb
NTy7cObu/vnu/tox07POuiLlIJmgaf751PX7HJmZleTX/uAZF1YMvLUIwlQPiFad0cxEuGpcwPhT
B4oD87+uNoFjBeWfAcHbNWzj508nbLOcEgRElHoOuGcSOExlEiWIoAN1lo2JDu7P3/dslP/T2wRo
BKVUcV65hNp/pZUHsWEQKtgS3BEmFa6FvmViU5+bGwK4s/W5zEJiViy9Vm/o7ppqmZR2c11lrbaW
RfoPD8OopNjENUm7TPy5YxIu5rk+ZeMcjr0Hk9gPp8ezEIxGTNz/+VuorygM3GUpUchRqrOV/7KR
S8OThd2O7cmvw+LCrYzyaFtlBYsKCyIA1gUgVXyRp12DM186xe9tXD5UOkgahCy/IIWxsffM+fHn
PwMkuTcEK6ZL1/2IT2IeZZhZVbzBnR5Pr+CE+XaYKXp07uW9Csz+e+zq4/X59WVuzmDeCafbgU38
w028cpMKp4QjN9hEPE+GQUal7PYxw/JjFoaomtEzY3tWmrjLlNpOj2NvU/ads0r7PtuknXRPnt7n
SzvHGq4ZbbVmzFzovJhuus17qEQKJuMbAyNsV5IxwSIDLk64PdfHWST6ayUj3PCm4lFDS3JBO1eR
m9q2d6nFrjHZJ8Oaog0kJHcBa1N7S20OYByJ07WTAhiqptHbbVyJALc95hCF0cSfgatlD+c5n98U
2H74Q5c/GBnWyZGXojOCcfmuAkN/CVNP7qHDE1vvsdNkpY351p+f/9fegJbWkjqTfNOBEPwLQmC7
fTZGeiVOZQbPQxtaTlp73nYsO127XTT8OAH/KwHyfZ7yz1dl8U9a5P8/jfL2ez5rfOuvP+r/okiZ
uuz/rVH+nxZLnfDtJ30yf+EfebL8D1ub1OfuknU67zM/1Mnuf9Adu/QyNmJOLKRme/t/1MmW+x+B
Qoy2DxUyPYXBsv9HnWw5/6GUp/iAdo2qTQrzv1EnGzD32Vr/tQ/SMgj2XofCmc/jP1z4vxGHyA+b
QE2Y4giXxCH6BoiBIy5PRIH4gYSXUB7cqt4KQhoKQfluNWtreJVh1C47XCiXiZ4F9y4GbGBQWhA/
9FG+noNyRn9gKnsPozZeBIG9hSK0dCEY4CZi4+rLaHaRGAOmxff1aFor3Wr2nd6tK7Zhh4Kc1BTs
Df1u37L7GPFzg1/whel+q6oWlq4iqRjyjzVU8cqqsVPyYxxu2JeG4jA4cGoM8s4zTN5s4McS55TM
etL0GuhgXCaa3JcpngNwXU5B39crbzLh+2KvBS9yOUptrVWXveYyqoTDEUcHkYwvjEYxtajibakX
m1KLMMWeizzvuaPfM2IGi0PUrkObzHn/NcfWNOjxbX5tmtmJVz078Xq2O2rNlzb7KNjCsuGpY6K6
wnvZ3Ek3XXW1EZPBVB+qVsyUSNiz/UMbW+9TAMcwduOHfDrQ68JqiN2NipuLpBYLM8rwFydUxI21
HaS1JejmprVi4miNalq6UbCz+lsarzmPfHiUJeGv6p59VZYV39NWZGbqyyEfMJgKoMMg3twC4THR
lMFNGTmbKhA7zZTb0kixc30Nusi9YXIkHnP27Xtdw2mSIIXHBhsprWpeUzdfi1496ZQPiShfDKs4
NHG+yKu7KKixfsWGYfIxa02Dxl85PoZNRG7vktxYS/cbWt3LuJ6OTTJ0q2Io1vXUH2h41SoezX3n
BYtOleFj1dbLsifEchGJaq2i4DabxrveispvU9n231UBNyxd2MP4VsXRyvfUdRsl15XRc4bfQD5c
aDiZagQg4fBICEmKYUNayCpayHS6MKaZkmUhknLrR/rAhzGJaw7PLN1hVBVtyojQ3EbgU97m+nYw
SYM2zZXMuqWdPQAIrHv9MpySGxr/owPpY5mSvNhAYiPz98rTMRNJfWiU4S6N5tBwDzSSWwraGDNH
pOOp4wSTa2fb5ylxxbgc+5eFs/ccTAlTsRCBtYNAv/KJ0q6M9EEZw9KWHxHT9jw/xjI91WmQY/RD
LYphUrsZO8yjHVgBbn1vBO5dmLxP/tEfowejOPJHLx0TBiwN8crpXqf0m1vfOKTxmUG7GvJti99q
wLzAh2BtYH/YggZ5c3yU1nzTmZyLoRyWVnDjGfy+mS6isprDfCseMvnMWo18M3woR3FdTdETTO8r
MVmbCV0C2dzm6HKUDyVe44dEZfiHhRMz0OK+dPybQu7NIdlLrzNwLtJ3aZ07S39Ao2BEWO8bHRP1
whx2DAw/h1CGR1tF1zrZ1WbZfvZh+JriJraexug59ye5DQKxLjvzyjWiZtFqIZOFyB7f9an0n5H0
M/hNQBsTL2tWgn2DYG/9PrC67jANqj6lk4v9bJlZpBvqLC24G6h7FDpUt7o2apj2Zn4bq/4yZgYY
JVH2GU+j/ZhIFFuL1ieh2PDubXx54ZkveGBFyAzWDzd2HRx8Ue+6QLtsY7GqsEKCyfQ6dYqIuRTL
fdv4pifVLvGaYzUSYteoaCnxa04xUvEzGDOq8zd478x2TiPuTy0espZm4RFHuDOGpUOLjjiTxPIZ
p8z8hNWy6iNneG6tYw7fJCna7kmZDWnyjh989B4eZ3D4NQN33dEdd0M84v6LxsmUVVbgoile+zaW
FwQqIPDPFIyPumnWMiaYsc54TcvZvD2ubW1Vl2DYxE0ziIXh4TV+uDDL55Rc8ICCZRsRBck5MYn3
rmQm6OYJNi1TOa4dW64xszNk+RzJxIYJ9VylB40i9LYMPwoC69AlI0bGTnZkkUU7DLdxB8P+faXJ
UygOkMbxfdk25nteMSlmaRTskOURJjC01u7ViRD9z1FiiT9b0FC+8xoWMLon8y0M2Lihw5jhiA0b
1o59svJGnM8G6zLBwA32JYRz7OHF+AzZbGlI7UVM0Uoil1nUKYMOe5rV4zKXi1H1t7qHJXxfXRiI
BQoyFwLbuTN14WNrgxThWKTMa4vwlUQUQj5wpFZ8vY6auKvuQuMCf7XW8SA7HmYf20ndKMun+QtX
fp8toVat2voC6KVkfy1xk4NJ82pF9cpAW6I18dbPh2XvuifXIbZhZrZf1P6z15SQRVjU5aEzJSbe
5aKloEeIsXbTZBXIahVr/lXZNVuZa5fYlbyEsGmc8iFNIPwV4zjb9R2V7kK68s1xnQE/LJSHIXPh
JJvAbeSVU/jBkqRRaJkEr8NMwCSv7y60Pr4x+Oy9NRXNMvXJuiuGaZnKqwwGswzcJX44V7PZSd7x
lEf3wxqrjV8aK4Uj4SKycRoOEgyQupA8RebsBnOtgjLDtCUtQtft3azGzDeJxlVhxS+5lt97ffbN
SnBvqvCg7VNvlUbGMuUNJpZkkzc5NluZvoEC+WEMMeRi3/poHPcJaVPB12sOFisfjp8xLUAIAK8M
XQODgtmcAXVhdqmWQmLymrwMjsaGN0wQ32qMevvkWffHYT/MQeOloYaF0hjgpHwZ0YF/RSiqkBI3
WrjBgmYdyerZNtN7Tfdu9BLqGp3nBpWCu+gYTSzRfEIeZ6sKGmBUTnim58tmMo+FM2y8YQudbpm3
Bd5K7WPjdHuZWtz8Ag8mfDznYS+VyZSv4SyjFsxObTRT8KMF4x2xLSV3pxwXTkZqvex2SSwXntUf
w2xLdZC3ZrjnEMM9o/Y2IH6ImN2VM4QniLiLVmjkHACiuHJFI3ajp+VdYaY3o9aeDGe41TCiG0wv
fTEtkllb5y4umxchPtPU3Lb5pz6aB+RAuv/m29DdzWzfM/cdtH4nS0BiWu6aZQNZ3M8ug+KyU6+e
cRDdo86K9uCGh+m6Lw72+JS52boU2GBFO3dil9WzJSrrleY+mmO8VP1bnc5p8kC+SLf4i93gg8M4
PDtrNQj7PkrsZZYPu14POC7S12gu8BqRGU9VYq8Mz17i10n0CaQUNYw7o1f+glL7qE/JUnZIfLT2
LuqVsw6rgPlh9CkUS6mNj77VX4S5yhey6qC6ofmQx4HMlsxJxdUwYPDeWu9VWy7dQRDME+U7vdE2
wvTZdYtdkbjZ0ihIj6CnYwnfODG0FzV8y4py10/kM1WMAwF1DgYu44mPgE5Mw8Z28geF6X6jylu9
vjQqXoPAuGnDTyni1URCqZuLQx0YB3PKrl2drnRKVbCoSG8wZftY4nLqOs0a7qC+MCsPXn6/KUL3
0eqgMVE6XWlJWKTL2iMyJGbjhHXGH7RIj/C7dEBBMRKBjREbww584HLcmAUqifpg2pdtOgg2HfPT
QfiDcVe2QF26hGEkb93IJN5x7GkpIuM6x71j0aU3dlF9c5RoVu7AM8FEBXty7TbJ3NdhbNaTrp2M
Cmn0GO/7/MPOyxUsKTDIwMoPCYxXg9O2tqO7dnrILB9jYm4oyVBm7K6CyTAXMleXIqkPDDsfG2va
he74ZAf9Y4xnfBLqR86JZY+6JcoFKj+xCo3gkvnrzkBmudCnFq8+dG+F1fXs2cNCc2S6yQw43QEO
7kZsFOsiCo6lI9YFtq+LCae3sgIshmAf1dPO1cBwm/B+5JYjmVnVKZsKbK+LLiPFop4BHAellUoH
at1WBOs+mhhcF+NC+PaqiJq3OqQL6FvxTulavTgZ+3886OLKTx2LzaMjjyk2mqXnVGNGgC2SBy/K
rAq/fGMkp6c8Sq8Idz6SnRIwdwfuau+TyF+FjXeXOJN/jXAhW3Z1VTxUU8WOG8zc15M2wlkcpmhY
OHohNlaXpSvXLoBahEUtvfX0jv8DSdnJ3I1skfCz9RXrINOeBpV71xra06ozjZkuOGxGz9xPlVns
ZGvfI469UgqyNm8Ob2SRD2pDbKC+ZLIPGTCbdrmi7cu7FtPrQHvCc6HG0Ft6r5rjXkdCq+CPULHr
RnwaIzltjD6u90ncQGyLsa8FUVkXeX6IXe9WViZ2tHlxFYR5scyy7LqCyrbssg9kY+TrNAZK5cJc
lygxl1GavelOFF2HkV9/6PZU78Aok6Uh5uQfSrfSNKdlLyNtq3KtJl7CyjCLSKgMQmJ+wta9cBoO
ssonongQ2sHurHsDuuwKmDJfIp/f2Vm2koPx1hkQJ/KsLXfolBD2lBguT+SQLWRXmXvqn22hV2x+
BSotUaCHcCfFQ9oUGbxKZzo1JYkPsrqphXtKKf+C0FvocfcB4W3B5KddOEQVeKX+6WDbm03OSbYl
tSaLxWglJHWqx0bX6P7QfyynPgtOswRsm1v0uE3DY/OmDI2hnZJxV5nGUrdxh25E/VpUxjPczluM
RndjLS/yslw3ZnbCjqk+xuFnaamXSrS73pWf8BdWcRZ/rzp7Edbem5Luzkjflfvo9/qjqdd3VWLd
20NKGsNIgoR03uyqfs3T+kUSMIWSJ1pqFgwFksQQ7TpvBZkuvQjXoxtQMg/NvjaKFWa+sIY+Upp4
1JQ5McseosGuM/EPqG0HWi7m9GSdTDWFRNRO/8veeW3LqWxb9os4DReY18wkzfJOy+iFJouHwAd8
fXX2rbolcY5KVTzX627aCJFMImLOMfp4a3QRHSstYdc+5XQV5J2mafOuJWdBqvhs5cQ3E1kSgf/C
0dLdVy4xzSLP84PTt7dz3sZ3bko+jFgA2V51JMgN5aT+2rKEtHnxQioqkQH911iViAzKWfKhcUDQ
d+kJn85VFUVveRk/V2V+F4qWnmN2EPli25u/D0nP1KzBTdwY4a7O4kONYH6ngONn0xhMnn7Q8/TE
qfwpl8MRgX1GP2P6gkLuym3C4cb1op8J2xwjSq9zkvdKffjud0594Jfl0O+CMJjLd292j7oTyz1C
DTbtZUDu2XuTFjwg3et2pfSJhnGjvUtIRWp8TtLuIYnDs5ghLy8LibmI0LwUq629HFYjYq/mq9z2
T02LvUwZV6VhYZ3rsf71nwSIql1cuKdQuceBGUpmjAfsQ2SHWHvBVnLn86WCynNuwA25S5u+t8y3
eWGvJjbtDaPlmC13zdhd4t5hK+V+sayCP91f9QkrYScvvUVLQ4WMcHz63zswWDcRW9RpCA0kXNZd
5xX7ztJeQRcSOaGhOyOzwdOX7L3hDHiyv3ErQPNRrS5DPrWcWtOue2NH1N8AFvtms9YBbj4YI1s/
D4HRXh8icTdMwCI4iSsD79GU3I3usjnRrBhxySwxObgMs6LDKJzxES9XvHQznq0alVuqW9M7zeWr
EW7WqHxD7LoB8HGftl9rRwS++p4qG+959xIn6o4Qsx+EycEnpSd+F1lSk3thN9OnKHTIg2iigkZT
zcprB/2kTyBq8iY6umldnVOt1Z/qsLzmtrt9qrfP5cQvOFMkQTcSN6IsLDRVF5DUA4WFJ2g58j7n
l9dw4+Cdvo315IjAsjrpJA4RpGBifuyWZz7nBw9UaQQVKM7j1xBrnWfTlulhUtwImjl3A3SAvcER
2Uqnd5l7l0ZO9rG02/og5GgjYK6emj6DQTSpKYAIcByBWp0KuLIz5jNMBK7aCSI1XupGNkC8B31n
jHF20GRGZhytoF1SAO2p2kCAq3hI++noLl2K0rU5iZzHzj2Ew3BkXLFkrUQIABJCgIhyiRw8B1H2
5pk09lLOAnyvP/qpK3bRyP6lc4pTIxiSQ86c7nrRqk8o8acvWq5HP7OSZmd/h3/knNTRN8tEpxvJ
JXE+w3/tMQkYaIpc5ZLQLc25GvJXYXCOJv8mkmhkvV4892681ztopuj9T4O1uBp/Wgm9j2zCAyqS
R1WRJ5XOTC4iDmR+Pd/GvXzTLP1SaM0T2PpyN9TxEz4R3CWh+NnFzWnZo1jOGKBEjtPFR32osJXb
oj0ZTf7iWd+sDoV9LgO8p09+OUwHcAO3bj9+N8eaVRR3xdBk14kLxMicw6fUrm+JJEU9TmtqGviv
Q8erny/PJc6TJ7JfbgvXV0c9GmyCOqzkLQ8/2lTdmN2TXzzVTnmu5uYShk50T2PKEcyjsvwkU4K/
XLc2Ps/t1O5b/HDBoKekv+TAydRtEn6V1vPU28Z+EHdJY71PMmjEu0lbjpaemgmvG9K7RGn7mVVJ
w0Rw0MowsOt2YCsyv9PzuHJd/WwYdEBcy7hyK1Y/0kUg0dXPQ0hUpp0QpaEXkJNQiOwcNuh06XGz
ek+JFLu0cz5PSnSs26QpNWayN7rCpbFCPIp4aTH+Cr5lHUtsTy+hjJLrnEAEz6HZk9AAapFVRWQ2
aWz2zIKEISB2FzzIxJyZe3PE0ddN3psKyfIRuHdG5FicpCt825jUy+6j1e5bmtJTtPOkGTgsPJNQ
p0mFoJvSA5RKPkdz6EcHPVLje2kbPzU3+rlUlTPIvV7WJ63R37ucD/BQzk+SsErbyq/G8rC4naR7
1brMBGN9pwmSUobT4L/h1eb7qT/2RfU5s3WBoTMMAOBc/I7P8dg9V8unQnupHPJoZrEfefCp6m6H
wT7V+vJxhsCrvikj/wzh7TCH7w5NCYLDxsn7Aen8oNH8BDBxIKdl70z6yXH7q0x1R7DdZR9k5nOs
fpjFl9x7n/IBaPB3PtnXfjMEBvNhJ/sgEYiOhl4kJ0mrnZT0Az2FuzYXx7blyGCAbPE18r+Y0cKW
QY/0U1asKkZx24RIPiP9BIsR7RZBAXFN+psgeTMRe+yXsJ9TfAnxm+tkkP3p3HCQuDLjz7FpXcq8
wN3zkBt0kDOnPzcEXiZY+GvhPIjy2bO+5Ni0TQQRQ2U+FTkH+sbWTr0J8dVusvs2ya5Dzmw7NgwB
9uoDrspDOdOhrrX+0ZnHr4Udfa9I3NmpVj7knnlI6+hRDDjc+OLVZULmJooYWloI7nXzTTKwd+q3
ergrmYKQ6mRYyVFGPxWzhDrbN+ZbOd6P+P/9YuEl83DbvY364WEm9OxqtMuLpp6ygVGEap2To7og
x01nJ8ON3lQ0hCNsv+/J3F0SOb7k5ud8nHbp4D4NrX1KJzg0jI+NEGb2h51451IS1Mk4/FPPBJeb
LBEWMJ2t8+uquw/9vnpBaUS/STvX2F8MFETgNQ5u+Jyk4TU6kH2ptJNlTsdURMGcjXuG9iz6hE4t
wXCYMbSQRfBptF/KfiZtxCTaLwmi7nNvXk00e7uLhvbZbXDLYhAb9CtmPEZzwznKNgDH3M7wpFOa
k/FV5l3ahKROYlbYHcdpAHnMS4KyfM3n+9wpjkL/rLGEpzeyulKRC/o9xhL0Yg/p7ZgEuT6xgIS8
O1ACsIBnxGPV9YFc0ONyLLTJFkvm76GlDn6qHvOq2NXqjbScfWRCZM/bW/rL1bi0nec7Q3CEHK2j
XkYPiDSD3ACEY6E0Is+ivhUwNfIqW0yFbJPorCUeJj1hXtxa3NdslsK3JbUkdMtARwtQXov81mHz
qZ2rjlbR0UqMXSV/qPLVat/MMECYfTSk+1QX/FGjuiVc5yU183M+OEcN1uKu0F4bg+jEhEHHgN2s
ts3Am0+TtM7VKPde3jPcuWtM3tvoVPvjh5U+zi2cSG1He2Vnp/KmLE9e0hNUcuksPiwJ3yjzaPuw
1JXxFXLVc+ySQNUUD/7iw8XhsMNcsMOedK2ZhOBFBYmapl3cDnnq72LffZum0QqquT9nHL/YPgUZ
IXQIN4FyGIfWSInF63d5XfW8c7obeFbonicGGqkkyXQgEpkPXs+8JmbxAYNR615xsaeW41l+Iw1a
tnl/085ddS41ed/BWxkdgDUax9uuf4PJVb+lQ07ciOmzKcTbdjv5zUem3mciYXZ6236r8uSmIT7K
wh5bOv0+6Uloig+d7h0LDU98t1ta5P40nRpX43Ps7OR0j0VkZ0ygAp6SdtrbS/JoXSWfbCBbk2vf
TLiJjqo9KZMgq4mp7dL0fckYRdRzK4IiTQLk49hN+JPTl7EMCv91Ml7r9M4yQzAo3W7W6qDiLZ2w
fiLyKazhwWi/jZZ2AWiCP/0LlqKnlD6smTyEWMw9t8EiNZ0i0QVsFUinuWC7n/ogDt/N8boUz/S5
75rCYgfezXtTmNFOkGK4a+vueV6SW1BdfPhorXL/wxvkjXSsgy+ZsxF6he3K44NSXNJ8vtUn63sZ
fbVpHx9AYgcQC2BOhMQH1m55R8fAohsl1R6b1M2gc5MtjrxyFOdCtNk9VJPsw5lDB+uASYQiXy3g
+l4wxyePnoSvfXDSpqhc5kBt/5HN5T4mxtDKrceoiAG4OMmPEOFim5u3+OHmKyBAWHOjc91aDa25
8hx5msSXzvtcGwuMG1CQNrnnwdV8RssEfxAy8rXS/LtyZpKr6fYdBkvv2ku64WWY7S8od1uGP+qJ
ONSj8pufPRmfUxpquymLOgZf9Px9GpT7BhyMptSj76f6l05ozrmde+/KaThUzkSqiS8To3ZS5Q1F
s4gmS0QeDKE5023bk9piuJFzKMNI0RWM60dNhE9zz/mjF+BwTHgH9CJxYoZSp6ra6JwWWEAL4xhi
rGSDjTsC3+Skjei8E+uLH88JjVRy/CwGIGhMRszG3TSeKxS4fLv0JHzjaOjzCvnzdWqASvJGX7sq
6t4QAbEt2dGl+X6wC/SJrnqLFL9GPdokaTZv4+idtVh88S1xRA/MKBtkTaTPHMLMY5uPsJ3mewfO
KDNicJo18Y/xRZr6TecjC4MBC6LX2VUmUWrpTFZn78c3JLLqh3zW9JPPm/TgOtO1UUWDt8vLKILU
IfKjLt2J5O40z9/MXtopgXhuA29kiejRzdQlU6mwTI2vyoL57qW5c9uY9iV6Ll8/pFN6Gp08wG/a
XWmWcALmONZ1b/Nvapk70KXtsjDch14iYKjK6tTq5RNOo/KpMhiR+lPo3ssIvphVpl2QOYn5yW3l
Lc5EK+CwWe1ndwSqsQB1Bqkr6Jc0K+ZY755r+i4BPX3jYczhGZOp7XSwo3Om1T3KLlQTZjI91kPN
lBxTkXGUJqdjGI4eikzjOQvlt97rjeyuDE3L3+dRZX2MhVv/HJY2b2QaJOWM9JryrG5+zuQZ4iOf
+x/U4MByAt9grho3sLKG/kqRLrwtDYc6/x9ahglzj0ve2sgRJgKYwIgCjJpHw0Ki2c/j3HxoHPd1
8GmS2TI8p4g3jnFfWh8M3RlNV7K/781ZC2yd4NK2HAnXknp+FHPiv6NBZqubd+NnzzN/xGVtd2d8
WuKmhpj3BctwdR2hePjBPnYsdlPN5l430JyM2tkPu6JE51XTa3Pint0HUYujbpcgfGg7VeGZ36Lj
2wgyqaybH91gyHsknJwdGUiy6ioCslig6PbAJmR3N+qXWGN3prdjf2fkk3gfYIBVewPIxE89UWBw
bF0bTmbeHGl8jCJI0gpnKmeaE7Z+Or9hXLfkpjPR4iSMZO1HY7vZc9+F8mkoVcsIZSYxZZw/d2FZ
HPVizn/4oIOaQ0uriGEsjHPW5KRMHwktc+G3sIFDruvzI/uc7waPfC7wA3tcp+aHUfbmPdHT5kfH
0eYiM1HcmuMM3a4R5l3BEYJ9jmRfVbHAmAegDDB5stoGJDeGTECR8DnUtVHdpKlPg3CMvZOsVRLY
Xgl9zW8YqYSZdE6lfpt5E77+XtnedykGYHt4t5uDg77lXq9K/yvwTuOUzpobDLIR5DkL/aizS7ii
R81WivX0vh009eYOatqbjek8tMbUEmA6lLQrpXCum8by77zMcg+D7NDCWBwscKPTk1D1WHOocIav
GAlFc0o0jZNLmOtYrJtSv2paj/XTjIwno4ug2EnLrYLQZ6DLGQz6RqJV9OYyVM2R1bW3iELQE1bV
FD30tIADjprDQ+Yo/n2dpzGXNtzx6BMmcSsM5sGRBTqKUuY0R6v9lEE/JRJV6m9eGM4NyZYoHW28
dp+HrIuI+c0IQT6wimlPZobwx3W173pYKBoNU/i9aFAmFiVjJ4HvBKBCWpU0KUL/zo/omzQ5qW9d
6nr8LIm4GK14wC9fsGoi2g9CCX2JpB8cC7JyjTc7D60ld8JvUBZJ4JxOlvUkzYchcUv0+/cZMpJA
0yARUrNmdUN3gw54uvAXbQElodIO1pTi4JTRdFJQFq71Jh0C8lyNfeQ67tkDB/UU5oqEW04ZpM8V
C2BxoXaP4c9ENvgXwjrybiWQfgUc8hRnJUHvjX4EYcooN5zpE0sTLtMgo/cxc+2rdBRvY1XW96S1
qgfTRLk6pCZmbQfRc2SFwDjsvruus9B4Xz6FR5TY2b0py+nTqA/8CLwTT1EG3mtqyKMeVMJbZDf6
xbar6cXpHfouing2z0JGk9CheNQbs3+kVyU1hu9g/4jVHeDAx2PauDvcUEIe8q74hLiXaNHR3hV5
MRKcO3VX3tjWVESkHRTi6h92kjKnEV53hIgQ76khxio1Zx4IE/b0fYHa3dKS+wrrjV/Ekyd/Hpgl
dxkNmVzN5Z1bkeqwS1s2+V1W2Je4yfSzo0xeYSKgJx/tDAb9iwulhv/frfeVDneA0/ajLO0eLkNq
Hw0QJrfW1E6B1uXUWEpCGEZN50mFpXMLdae/nwahzkVVZ69eldJzkr5p9wgVVH9nMSepyRbWQ/Y7
Q/agOpUcYU9ku86Mn6aise4nftt+x+bECrTIdM95rF6T1Msfweb2N4Pthm+VhmFWGNm7QathTwYB
zgylKpwZxdEf7PFoDA3SaHaNn3DrvPum7gVyXNqj1ZT3r95oxcRuEyxCaLmz4C5nt5PnplYQeFRm
3qapzew/Ai3B9odJEgyxk2czqpwZkd67wkCYVdAIYpZ8rTLAqm3tQMRGw0yvhxZNNaqvYUikHWHJ
qC9Gp6eJbhqBks2MwZBZer5UIwBTVeScxfWQeTEkahombhK4Y14e2DB0LBoLjD5r5XHqh0tBPw8i
wYKmncPPZpQZNh9sB9mQL1V4iCo/+2IstP3QRFpgFb7QwRotCoxajRKhF6qTri7CH+RMejcTjb8a
dQ3ZgBpanjQ/6BAN97o+6le8oNnZN0f3a7Ew6nTGkvfIOCz+osY95XPsMOfBbX+nmzH/7io7E3fc
0IeJlHPRx4ExkLIiDtBTF97ztnE6T8gCR+0UJk8d0ka2mN5QBak0k3PH/mPHX+u95XnTnmu0ddPO
SxYOdoThdji0OIkccBuFuicopqNxhI7tztXBbzRjqS6pGaZIPvt+3ttum75JzgiovurEhBIVqZ8j
Ad/3dj47+8oZ6E5nsWrpXfjqCv0rM52Y6wHnE/Ng3HierB8yKCJfW+Xy6ADDcTzKtfr71FXzzyzP
qyuMi1MWuJHGrMAalhmsij6jwRAQhYzhaNKGujJBklXIY0T8qE0l7KDI6K7Hnkb5GHfGGeJZ+9FF
c3SIfMFuGmjKk9/XyS2drCooRpNddKw+cs4PVGKl0TPskHm89KGaf+ZZWtz6YTiA/5ixiJqmlnDg
c/V9r6P9mytFdPZE4wInBOrYPJ7mQzPX6FiL0WvuVeSfVUqgrGRJujheaVxh+fcRI6nytm5lSaLa
NN2rCkFPk7hPIRNKgpKt9CP2stpB8zp316CHq4OmnKDR4vlzHSr50nY+Aq20Yujqqu5Vb3mpFkxA
Q5uuc6+dhVKbjo+WAwQM/0Dg4bO5y+vUOnWl2d8rPWRCjQnO/9Q4vTxXTj6ehsKoIYv00Nm0ZWFQ
Q84q5BZ8SbsZCmvjlQiY5sm7m0GtHagZ7Sa2DPtrE/EwYwLXWT+jmkE7lvTAYzhEGPs8Ps5pSv7o
4JA4GUknLffK5RORidR442PytWeueGEw7EN0SGUwjtp0LFH934ZTSo2EUUotjLiCvjj+5D960W0e
MvyIr33xEMKVvIoav/1eK5vVKbyps/lERxu6TscWoAnno2ssqzlo5JqAQhJl4JOqazGgO4QmR1IB
otpiQZ93h67xBcfJcFYUvWdFDZMgug1sUMQ3phL2BytHeEKtSJ7iWLnimw8857Uvyvic085gfs6Q
Xu3yRtfY2Kf4DKRh24c8L6He4eTYm94Sx92coyx5BRopewIajOgBiprnatd9WNLfa/BI5BXx0jk4
oS6J6MUkjD3NCY4XqY9aNt+EXv8Kgq05WDF/G77QQUw//hG9/39zwN8SzHBP/h/MAU205KCVv9sD
+F/+yx6gCetfDuexpbVl4jsHhfm/DAKaa/1LYPDwoM0jSlh8AP/tENBM41+LcVTXDZ2PoEfA2X9b
BDQh/qULkOD44IXl64t94P8hwWwxAPxvgwB/ke0uvvO1Jd6u+yoEc5gHUd6/zWTahv3rLw/i4b+u
8Wve1h+uLBan4S+Qg1xEemf3XNlw2F8RuzOjith26cXm9sulExY0u1ZWhgbAfdAtjda8pW289oqy
InvXLOEcMV4YLVpWjR/zt0zNftudr9ydIYe4Nk+8LGCF0mEcRUkTbLvy4iH75ZlUqZ6qCUhcMKsS
QXOp9xzyJ/9529VX/hEzbNCHuHC15dgsWN0UuL9mv227+GJe+eXW3Sl2R9tRWdAXUOkQPH8ZoXRt
fC4r0+HstYlds0sJLHp/rDo3SROdt9035f7rffN4pfRtkQUt2tG7VpT9NytNsHxuu/wKkeBy3KUL
VeZB6vXqusKnfht62l+wB3+ozn9suL88c4FsqW8m7j02v9WSyL9IbCsge1WcoeOg8WC4QLoWkyLp
YbbV2F5veib2qjqToc1au3KzIJH1fYg/4CwkTPZtF18Vpw46VraGRGY0TfgnmiK6tKnpX7ZdfVWg
GG8zVQ1tHoj3We7h0W277KoyMTkzKUi57MiecdcYNeTG2dhWPPaqMuGOObTmeUsilZ6aaKRpMait
d76qzCHDPlTTEw8GN6J/qOCxjV5fb3zcq+KMyxwV/8iX1vPzk0+Y095x6fdse+ir0iTiaR6jdkb7
FCUFgznovZPbddtu3VqtnI7Z9/QHubpMb9r+pZJXm+562YP8+r2CqFHSmpvyZRx4W4R5usPu8ZfY
uz98T6xVYToWx0dSllLUP9alyoriC0Ab6/O2G18VZu0QzqZIkiJ/x8k+N45O4JbfNuW2urdWlTkD
o6gT20mDsE2OMx7582Ro6rTt3lf1SZBMb0T6MoLg0IpuuczwsnTutjXCWhVoSphNV6Y4HhrO/bq9
sPa/b7vvVXU6LjT8OOnSoO3tdid6+ztZHtvKx1rVJsw4GMgxk3ePEVWh5OfYADq07b5XpWmEwq1n
q04DAybKLqGVUbiFPGy6+L8hcAYiJpqGG8/G6KqwRMp8Knvcdu1VdWIGKwtTcOMplwVD/aktir/A
Pf5QnOaqOEtlAfIruXTjdi7jefdKb9AubbvvVXFm+RTbTcvFizgFmHFo7I13vSpL1dptQ+MhDaYc
ILPJx9txaWFvu+tVWcKAaCbUr7wmtYYnLUY1SRPh07aLr6oyDzVZonNKA6I97ByZvA8Iz61GJOjb
/oJVcdIZ7mTc5WkQMy72UMc31sZfc1WaE5prFVpcmebuVRfhYS7a+WXbXa9KE24QSQjuTIxaMX7V
tP4mFPJvmKw/vOL/UBZ/2c9WutsrFTPfHizlPKW6+mSLyPwLYPBPF1+VZoiSM7H8HtGRAW9R6zhE
wGrbtiqv01AxoxnpVOdxoCfIWa2y/OBA9D8z5X+LlP+/OISvSYOMijhJdSIOwG6XAdRgfwedfNua
/w9R7ZdnDrXTR2jExWXy4cf4PmJ92w7IWFWnpss0jfAa8cAxCDXSwI0GoWvjz7kqz64Bvtij0A5U
9IW1ItuFPRKoTe+4sarM3EOt1RfLr0n7LQAo+dpGvnfedvFVcY5DUphmxMVdtH2pOJnVxhX5H/bb
Lz9ljz6/wMy8WI+I6fLxVPVOlm7bpCwIjF/3nQbNpy4eeN6FV+uItcA6R742bntX1smZaYplbNJM
kpWRJ+N2jNK9VMmwbfumr5ZOMQz9oDyuXukjcp/xRz0jSNn0c+qrlTMNMWuYcFTp3uNC9on1y+Y2
3PjQV6unHXkj4nCyKZ3aTA8kKXZ7jJt/Q67+4Yu4hqSZTdQjbubWkUztZ/ngyPdtz2RVm02B0DWK
3BhzNtOWdPQHogA9b+PVV9UZVWM5ZnXFClSnhwn7EMOLbfe9Ks1mQmiAnIR3XKtQxltfVU/7Y9u1
V+smKvZl9EXZZ5iuDoD/8Yio4nbLxYW/Kk6JLz+vqpYXvGdOMcwDWZNIJ7ddfLVwxi2i2hiacVB1
N8l0KoZNaybQzt+/KC45xt0wg37oqulG5vntPATb7nhVkzp6JgZOHXcMvQJP36alkqDm32+4tMce
kkDDOuxhs2cIaYV/Y53951IEjPn7pf26K704HqgYCMbFiCgg+Qu37U9XXtViPln6qIDyB3WcQjWw
CEroy2zTIiz8VSmqookyV/ETwoR4btCO1OGmIoc1/PsDUbbldo3NcmNPL1EflPHGl25VhkZua03T
UoaGbXyDWIkNFlf8ptduTdRmZht1XcFrp2TYn1Cd1Htr9KONV1+V4ZIj2epqeakr0GizWYUHr9c2
LTTCW9WiVbjWVNUlF49KCaVNGjexmLW/hXj/4SX0VgWZ+w5SJZ/L9/WMV5z8vS7SrI33vipLGaHV
riv2mSJr6rc5rHoHFlYv1LYK8la1Gel6pkEmYYXP08cMwk7qTedtb8yqOKvBjfOhpX6KwjjH+VQC
Ssi2tWaFtyrOqnYGtyF0NKiKk2tP95OS25Ybb1WcU2oJzM4Up1V656xEpahbKt10eBVrqHQGxqt1
yEUIps4kMNiNZoSpbtojNNn00N3VYknu1sR5h7+g0ez5mvTA72lt2k/bLr6q0p7sWMsc/7GtvAig
u4b6G8L5DzXkrkqUSCKTOFweuonsPwYmvnd8KFPbbntVoC7uBbTsXDwfq3Oc3M7a3yIb/nTbq+rE
B9XRB+OzlXktrijNODrx5B623faqNN1pNvAS9ghV/W646XW9vKkZRGzbRrir6nR0GeHbhT5DqFV0
aAYsV9NYi41XX5VnVhopS1HnHKNBFiefZOcL6KXptO3JrErUdSU64o5ISAK3Blgh0RTETqo23vtq
Fc1IMJtGH8oOkjasdBEYHMVhfNsHfR1Yj8JWg/5RO0evl8WdL6L5kE9o8Dc9mTVNVo6GrCuy3Y9d
n2mLeLbYT4Zhb/t6OasqJfxO02di1I4OMTYBdh7n0lhe9rDt3ldlKgGCIELxMCyohFrVveg6iVDJ
bru6+H3PhW/eVONUOcfCd8rH2q6tS5b72carr2pVZ6dYq1kuz131j0IjjzuPXbXxyaxqlcRXyxV2
6RDH5zlYYTvvvbD7ftuCt6h7fm1+4A+LVdbnzrEkK54gwdh6GHB5PG577utaLQq/MzvemSozqx2s
cqLFTKFt276sxUFaCVFNd3kyRdqDN5IOFnQdSfC2m18rhPQ2tLVJ4/IAyStwm2AhCi/aJhJCYvX7
g3eNyfOchJdmrIFcaqq4kYM3bjvPiVWtekk7mwCznSOtSULXiD3DyTR42567WNWq0I3CL0m5Pwpb
1S+iKs2fManD26pJrGq1b/uwKBVfYJ9w+ENY+QPA/yTf9o1ck2ZB0iH67rh3K860G+JEYFflSbRt
1RarWlXpFI+JiJzj3MGuQO7k7AiU2zbKEmtAeVp0teXJUBwLvYuPeNjYeuSO2HZ+FKtatVFjpY3N
qt2lGea3weqC1sb0uulLIFbrqnI8A8ZqTK02Ni6OWc/PbmQNXzddfS0XGrxSzguf+4j51IXfIPK9
Mqxq26+6lgw5WV23qVvwvovBPLOB9PazOWXb1tW1Zsg3m7aMB905GhDr7lSna9A6hfa07cmsarVm
U1AZKStf1Zmkj5bZV5PwlU29bWGvShVGG7DD3BXL614erBGelrDxrG279dWyKnq+7XWPBTwR9oPp
NsktLmtn29u+lg5pgz86YmidY9w60yGXyRzIua023rr5+8c9NWqD/FWLj7tRRjd6Ymhnfa6sbTIz
Ya9KdWpjr6sB5B89pwODEWKWq2yj21aq9qpUB2gWfUcu/XHywuSHb1f2qaIHW2+7/Fo+FOlZjaaY
TgYtUgMerpguozHIvyzaxvIM/l0xLNYqorIbCazLePRtP/qBUWXeLrWAfbmhTWhvLKxdLtoWA3lz
7RuFeQLObL5gSMOiuum1XUuN8C9pUqtYe8O5B/w7uQQNotTfVnLWqp57e4wLaNni2JdtdtXEIkJ6
Kb2/fOmW/cF/enirgs7r3MKFLMQxHbTyAjERJHuqFyXOkb7OD9kwNbjQxmjb5tNaVXgusp5TFh/W
2NacwG5NbL3yr8mUy1X+0z9mtRgPIqww1k3iCJyy3euihR5gi419xXVCGdFhsdPOHLa0NirOmGPD
3Szk/JfX+E/3vqrweJHVu8TMH3HaO5ziNO/sehiXt72iqwo3unBMopRtit4V8ruSrXNN2tH0sunq
/6ZCElmIhZltCow+MzC10YeDlrjbNp/mat886DU/vsYGLu0G0Hga1NofkijebRoqsRYjKddpRjFx
/XYi4m0Hhg4q3EBA1rZnb64KWIEFKznqctCNZPfm6W1yM+fV8Je26x8KeMls+PU4hw5xSJzlrWyt
bCC4mW8s8e8VAEYrsQ4hXPtdz7wu2tbPWKe+DbTpU5OUzaNlStJb7EbeVaORbjv5mqsCRplAtF5I
lwqn3oJchyhOO8PedhIwzd8flYPhUmHwh6fM7PwTxq1mh8jAft5WBKsCFrwwEznR/BA4Ha8ZrXXH
uSGte9vVVwVMzEdDeL2gF4OYw9jjg2+x4YIhC7dtj9Z6JYPJcx7x6cE4bs6vvRfaP4Gfb2xpGKsa
tlH8yMHk6gig/cAz5XsiABJvejZrwVJWWuMwCJeLD0o9D6DH7u02yv9SYH/4MK8VS4VZmZmrefyu
ptE9DNpk7GHRVdvOAmvJEgGLpKqVrXv0u7EKL6FnVM9EcHnatnf+34RLOFmkbhb+UTQLaQyzzxHj
qbvxpVnVa1rbPfFnlQ/uLLXuMKjrN36bue/bftdVvdqZ8Ij19YgdaTEPaT0W0KiR47atyD/byV8U
Rq2O/cvoLTjBdp1e5BRDWZRq2PYlW+uXyhBOlAcZmD1hhggIyvq3OLKqH5uezFrANCEJ94fe5Lk7
2vSKMApEZDpExdO2y6+q1XHjzE/cyT9qmVl3BzFDFNv7oT9ta1atNUxNFheqjWR4rJq02ell4Ty4
SJm2DfLXKqaCpLx0aMrwOBmNeUicdkDKJNttHxt9td5WupM6rVuF9EsEGika77vRsoaNV18+Qr+8
lFUi/MrGgXkEiEBX4H+QdmZLcutW2n2VDt/TARAkQUa0/4ucWKNKpVm6YWgocZ5nPv2/UsfdVrHS
la2yO9rRp6WTIEFgY2MP38qFQU9v5r3wu662awgvA9SDExAUL5o3FbCdV31nvKwlD6Tx42fPM/qV
wrQJDhHt+3uIwijcFj3y5y9blKvzFalfD5XfAVRbKcTeoPH7K3Cc7tvLfn11vjaqncPeLIxDPFK0
5yD9cbAH8ocv+XUI5Y+nRk8e8vxWawCqyOV7R5XZrhqj9sfLfn21XReomwK/3jgEOdqKPXE3f+wM
+SIbb61Lm3L45UkLVu8Qtlm2NZo5fa1Vqr6/7NlXzvE8ISp4TJIdMoUMWiSN+l2E+tD2Zb++2qyL
iPLO6WfjMNTD9MmcwvQq0GJ50c0cjOzjr2ppdCrQ6goOxbKYh7FC/TXIXxZQsrzVXg3yUdYIhgQH
bSPJJ486q9MSRS9yC0BRPn70AHmQykgHAwl9u9p3hkBgzGxelnyz1gVPJrpdob3YxqErsnC5rLOq
fqsCB0X7l33W1WYN806hb68MICapomBjHBEVMvtYvGxDrYufEg0oviZwcAy7Ozu0zIKPyorjl22o
NVA2tXsUt0ASHPq5qa+jeYaLAs3xZaZmXf2EF2Dq2bWxwnOfXZo0S31InTE/d5k97sunIRZEAh4v
nKrikolui3FwAW+HYEon4dPi1B/SGgQmDD1HLy/bvO5q81KC5ma5NRmHudUjYrnKpLukbF/466vN
G5eOIAu0YJLVpK6EFVpgTebsRc6l5a52b0wtlGfAGvLb0UZSXKDZ974kptO86NpgreuhIq+cu8kV
td/1MjhAfBwvErSfXra/1jVRnWFaBNJKyAtwtnf9PKTFZinj5eeLtu+6KspCFjKWdDb7yHQ3uy6y
210epcnLHn5dEpVEs4G+YW74Vo/vGpXIxdSJ/bK2Hlyxx+s/AMMaoMAY+PZcoJ1vogb5AKAmfFGs
C8ju458XlPZHyO+EF6lpiGJXFSS4wX9PL1z1erV9h7YuwVAjOKArS2wGc+hvOtTbXrYq9WrHLsrT
sSXM5qLtO8vYVVkIW92J8pf1xSIQ8nh2EAOUJRNeX0zgqrfKK8E3dap/mUVYl0jV4NdFkIb2RZVk
nk8lQHWfqu5ltxKkhh8/e5n2I+tyOqrzVx/n0S4e4PS1n1+0o/TKN25Qnh/zOK8uB2VlX2yZVD+q
DnLe87/u/MrEn7D6enXgpr0wZwvh0sto7lR4bRPoCqQPIFvZBQqHUQ+2NIFAJq4rt9QWwqKj4fqm
VHPwMKKYqGa0UJMG6S7RorqJUrKxGN2tYcGvLLYGmE190I4RJd9Qe0XEHQTtNKuNMeeOeRWVfQr3
SSEuLw5JPKj0mzGpCkGpxXJG+Vkf/5UJBzKulzfONDfZVRF4cX6rI4goV3boViH8076GhFSV7dS8
FXXdZ9UWKb3OSja8RBB+M8xRhsEmFWaZ/DAATY7LdvL6KXwPBWasBySfDETN0G9vgrtSWgAFIEIs
6Lu1cnA7SLJ5GrypBhQKbuFhuUBcE2o+kze67lMUc4FyiEnv5mq2mw9Z02SRT89AUV16bo/sdNgN
+VCiz5hlOe8f9UsNm8gCdyeFEdWfUL1XxSu3lF6NolNjOd0NdRJmDQ1jnFz3R25Vskag1q7Fp7zL
BlPsBpnH3L7KaUJReVuYURjysp0L8P1y4DdRCm9r15LflkzYEcptbp3E1XYG2ypQCbUnU5ebyKWc
v4FJk4hqHwZjUL5CcL2z75vQbvkF1zaOyqSZbQLj3YcuR9Fd0hZpAvNyGbILj7tJxQsFqCAeula6
2fXiunF2n0w5wq87Dvhy8SN7ttujljD5qE2M0tDwdvFss8u2yLg7IRqg0xJWF5GQtvE5V93cFpuY
qkANmhVEKuQBYU82+sGdW41tv6MeUTXjlsa3WanrOckGgnZCzog6BlOhbWA1yshCeK5Li1rxZinc
wIGnoAgUfB1UO6JbHyOB9b4O7HoA9lohdhIjWQ8qR4N1DFV06fSl7XyJWzNLfnZCw9k7UAi+mDAw
HIN/betArZ0ukom3kv6cB22GBiat8bBYZaEZd194cYhurhjL3v2JMFqkElRh64AOwNrtC+OTgfK3
DfQ3WtTyXSKsYfywhM7yHV0QXY1uWuXle1WN9VRcFzMiucjO112E3nYzl960i4pyQELMikslm0Mi
kBor9oaH0RRbu1cROXztxvn4YBJv6N90gnrlz3W9VOKhbGIzO5jBESHSwZjYhI3RfuwT/L3BsMpL
Fzm5nZNODvJ+9oD+Pk4D21w0sHp2Ta3j7rtsmckfddKagAQQYpPzVUGwR9/Q59yab5CqR3Vsw+0y
u88dJ74aZSpeo26eWT/qvgJJTKHEjTJ7tVW1Tg6AHpONjCWHehwHyVsrlWP4I3QcZfmh9tDJRKdz
Al94O2Vll96MXTpbI2Q/K/DS8FMfsQbTW2uJPDO+KuYmZ/M4ZVg2H1qMiVXum2TSgAGocxzBuCXh
PNS7pEzCpN5Z2eyMHx1DtMuDoYKwed8O+ggk6iLC5QI2kNUt95EMOL13GQcJLMBs1GmybDA2xlTD
yHPDuDoMVpo35oUWA9JCPv2HThtschRq6p/0glUIl4aod3QVFeOIeLibzppdk3qoPknqz3HRBS6i
e/h+mbdFbSaFz9EWXh/C6TKsWtQbMaMt9MnG8npvGrMYnc9qNroQffuBOhyebRxG62fWgY69Bzvq
1p8QQy8lUOnJqvpXgUjM6esYolSNRhaQrxg6rQ2AZd/WVYzOu+ijPJaHMXT0NGBBG5WaN+kgxSA3
mVXURMIaN1DxtM2AbspPUz+iyakttLZ/9gZ3tuyyLUNkjg86JaVxQLWybeB+Jj3Kc2k8DcsBGU1L
v43o4hff+Kz9GGzcybVjFA3p//FeT1Vs2dOhjboh+wELrja+NB3qiSxRE1husTHCYjIBStdVZ9SI
z1SQXpxIoelvdvYiLkVsdZwu2hmQWDaQFf0xp9kQ3acaOMldGdS2iWK7G1rfM9fK0fVPXNsN3+MW
9Am6iW4KzxVIU16Ml25tLaCIHc8dRYj2ZVJhJjq4dECf4c/14Xtux2V3gdZrO35CX9wqDOTU4ygd
91k31d1R/noSw31fY5Vu2wTSKBou1I9s4brDTQyRcnRztB5Lea8jC6HAIptjKJqVBTb8oxH0zlLe
cxNISKc0NtDV6nrW1aL3o2yr6ZqUpoHep2kWbe9TnC2tGbYtzFX0uUU559/sbAI7g0o8TPIAPmtj
QYLqI8RjYNYZYXSHOHmDgQ+CyfqKmFQGcm8Zkg4GBJ02TeVsCpPf+IgurNfe5WmKcrAfiQS4qV+g
t+qKvQxBg12bZSHa+W50h9Qstl6LMPJyq5aFb4W8fZc1MaHOWQQAgkwjT3IIBqkuim1dHa/imw49
0uq+6txWJxBTltms98tISBAqdmOHhXuX1WP4OTBKGwdiQkB5ekCK1D4KLCozGX5Y4+hR0DW1EgBa
ZkxFd2EhS6u2ITqrI8DYuRvdNwKt8vw29Np48ABWzQQAfsbBMsz1oSJF5r3HXgoz3gwWTJ0D2Km+
d/zGAaGUbIoiMudvM+azuQ7MdBZXSa2X8V2RLe1wa4m57ARKq2lsKzyRBRuABi7bcYneT2PLAtma
badls1W26pAJnScznz5wBiTGl17PGs5BYuaB9sME4fyHxMuK5l3j9qoMfatUkSu3debU3o0tajd0
tn1fpkO7jcHExBdzgeamt/MGCR4FbVmM05vR0Ogf49nUVvEaSJPTXwbe1Dn3i0hhiSFvEdsQ682u
C+FwNcyJS3VjCJeda23RA0aJwpImIi1Nlb31ipKDf1Pakd19MaZxCB+qJLDaijLgfOznzUDZQfLZ
SytERTYGspPqoxzgb4KUaEquOxvUIhcDgGeE3JCEwl5UKfttxn20wZVYc3JtO0PjvCELrUCKL3ad
dXwJU9aEbJ0aUpfGief3IEim1ZVrBXYCSaW3i+/ajCuAblahkCTfZF4jne/UbZaIYEIxzeKP4RwG
DaqgroGntJkqO6gv8zZKQEZwrkXmhzarj/L08SAigwlEtJOlFcyxDn07xutFTBq5RPRAssE2JF0c
yIXAzeuQwQ0BgmVVcBlFfcsMpvMkb/BQLPeDyjCNh2qBoACpYUFN7NNcqjQ9TLU5NunGaklnfAYE
Xrb3PIodRmgDZHl7PYqyNV87ueUaUFMnRwKRL/pya3hpJ7Ntgkxb8KYMrKm5lFOWmYfF4vvgng+l
977T0dTQ4NiG8+dg0U3ab+bIUHm3kZEorVtjYU/cizmpErWpagSSYQ6Gjo0crk6yjvrcei7DxObQ
gMBZ4MBYsZXulQeE6qFNEdKqNpWwPf5+npBJvrBzDqmPCxgCfTXBZrU/hRJ78n0pmbD7tOns4S4q
czW8Qu28A7yYFZrmOi7bo3vVFW3T/ZTVUgx7ITxtA5DqZVReBAPkxE9phVzFW1VbWfRmGA3Vl5uS
tuT5Qxq3aX1BbjiC9eYKR5cfGkH+9gfYWVnIvWqGCSaeScJyfJdC1MP9H8Kxsi/nOhljfZGHQNXf
RHFkwI+TQdXbD7JPE5vjNQ3zDyNGhPkhfhfbzMFkBHwF9nNdX0MDy5avAlDm/czFzL7RvQGQZ+h6
8Xoqe1pMVNzE3vs4jpMh33KfauxbI/XS9PORzJncwRm3zUOTsA+/hm3NntymduBBapmkp+iYlNbD
EID+uAfn0UxctUZD2BeFQNPlkoS4270rMyhy30DEuLw+pj6d7/QIOYrdls1dcRsac9JvzDAai09q
wuncVJWjxWVShVV904hoUv7Qx2n6zrarKE83A5iT/CKrLAoDDXy7D703QOXrYdmlfpt0YF03gyhc
4x28iNB8SKkb631OvhpMujShVHAsalalTMx2J7ohETeN1Qfeh6IqMgub7SJ5LuPerd5P6Ipnl8zy
wiZokeGmmaB38MjujXbsCFT3aVAk+8GuQdkOLkLCb4ywncyrZggtfZEsY5bRgjB52SuVLSly+fmC
9Xk3eRDUtmXR9CWnTRi0sHGTtr9GZzpy3iD5lg8pkGedwaZHWr233qSdQOt7N1rIfR2sBX6AX7W5
q/eiaoew3dGKbI17ZBOi4gavU8OBcEPpwOPuw/CQKPbmVQ62NKBQdkm4FOtY1jfBkIqj/GNfguKK
c8DdlLvIEeFlMXe9uzO5F2eQCu2qvexBBnt0mgFYADHPszkXgIti59Vku666ATGqsp3tGEl1SCba
vPRGhe4iroPGScvvoZO77adeU6B6JzNlzVz0aEVy7sKqTZt903bNcOOMpgMgPag7rL3sB3EZW42c
bugURQ9i4ySd5X1JS1g4BzdehuJdyv5FZCFZZO03isvPnQOLCwaVdskqDkSWTC+/zdLCXF4NQNfa
Itv2xgTq5NKeQwtq5eAEcRFvA4A2HtKMpmOoM+GKYzToRLBi3XJl55TilokVXk6chWipoDhPoQ/Z
6y/Ph0P+3e+vQoC1iRo/jk10mU2wrkjyi1dpUaYvSyqtm67MvOs1HtJyaZdRuxlbWb+baQG4f9mz
r+J/2l6aulDleFk7MfreUZZ8PPrKZ579V9HZqalfBQATW6VlaETpZRkFoGz2MN6OdzYk8i9tyq1g
WKL4F+46xzRY9nO+2PDGuvgh9lIuWUkZQlZkIQGZMnG6lmlrVV4DMBqqKIyT2KXNcAfM0+UvtJUV
Bj54SDCZSVqZepNlkRHeGp4u2qtwiGXEsm7JnSV9PJ+TpTnO06kXXEUgG42XGCbTeOlpLg5Q1jx4
mRDJx5+l6GQKRTavzyVy/t06W+UQpjpVxgCL8nJAHM24yuLyyNFG4EiUO69cCNcAalwAZhB1MFxC
oSQRYSZxGTNsQmeo0QMzU2O7l3ZnAIbJgra58HJl2jcOuEkY1wU9cv3e6lLDo1K6brKifcWt38EV
67qqB7obhG1bNXfUREKeQQog4tpALXp9dSyhA9Ohg5TrNLgZA8zoPpvKRO/MJprh3o3YHdNPndCc
ECJv5PgOIio5kE3mDDlq4EEGKSXlGsvFHV6FsuH4jPUSQrAQwVyXOxMCer7PQ2NqhyvLnbzhVe46
YZ++Ssd2LOLdry3xRzrit/F3CufKn91/H/+172U1N3EYdb9krP/1T3fVQ/G2ax4eutuv1fpvPvoX
2//364/Dh3L3tfv66B/2rOtuvu8fmvnNQwux9X+0so9/8//6h/911Pju5jNK4cd2rX+vFL7tv31F
FvzXD13++Mffjn/7nyLh2vq7VNIBdO8J1xTqKB41PrTdP/6G/s/fPVuapm26RI2kPtYLFlBXon/8
zVR/N7VjOp4nTf7/+lhQ2xLL5I+k93cXlUPTU3gSjk0Pxv+89eu/dhcT9n+UELMpMHEs4okWWCdT
evwae/T3WhmaFlNAFYPftu58aJQEHx+Zy1/L4t+OcjRZ/9rpf43iKWJX/JeQ7rr8DwLRKLTMB9+x
vO92h/BXgEe7DUGknMkHnxtplfuhhUBX6CsPvkEUGbgQ0HhTRskuNpS3/+0L/3Mqf1df4+OsX4pA
rGsLVNwRq7FWyQjXHZEBNImRoL8R7mRp0xg3jDgkaRdV/uB5lZ+3oj14SrafaY5WrKD/XWEnxn9s
0n5Nqq00yvNkhCQGZ3VOSLMJvMzAO3R609kIg0AahOQ/6976axTL1CwOOue0WBeCSSyQsYiCSBAQ
9EOSIB9B/u6cm3His9m/j7L6bG0VtTJI696XlWFcq0WFQB1rvVOSKp8/njaimSxGRzlQWtYZ8UL1
VejqoPNNEXh3mdXptybtzX+U//o1bY5GTpXjwvIEjI/H+6rXYxzj5Xd+5XbW9VxOwf3stedExI9e
0mpfOXQ02Db2QdBIdlyiv+/ejtgL7NHOD82iuaxRZOOmKdzLrMv0FQp1eguO2tvlsfiz0vW/3s81
j2gBT1jmE+kjkRg674qu8/t+7rdGaUHyiJ35zBZ7uiw0k4fpVB4Pa67bH/UiyphS6sovAlluS6KU
N3KKna2sl3Nyh6eGOorHklSEzACa4fFUci2cBbG+yq9lrq8Ws9eXeekQVdV2ccaze7pxtadpY+M8
sPhm5mqoYTD6Cuhk6efY442H8NBtXIbpOZfnydp4PMoqnalASVkdERMyjC28VwqBr6cwP/cup6bt
93dZGcGO/L215DGjKKF3BBnybWmYCfxZQIzPb9yTQ0kBSkN7Jut9taXiPJnzOgwZagnnCzsyR/Cg
dryj0+qfbsy/Pa9OfqHfhlrdTgDcd0Eb8oWCWYPsog7Lpxzi4T97n9XmdXpFTw5BKajpuetHQa+P
4EMguC2E6eeHeuxpH3cra8H1kHiUbNdfnJLf7QTLPZgD4ZZ+0oLYC7vcvogpdjzEbv4da/hnVf7/
HM5T7FzpWAplrsd7KcKXTjpXl36mY+MAxb3YpoZO/9iQu+LIwLRxoCxkzlcfqR4MXeS5Lnz4nh/6
aUj3cBvGw/Mz92TRKWnjvClNp7V19JEev0rZJVyiOpH5nTsMW0dG3Q8VdfUhqBonP/OVnqy6X2N5
Lh6f6/Jmq7vKoqs0iRVj1VA3PwUhytytNU/n9DZ+tXI8OjUYxxSWxKCaDi7ZcbX8fmrY0gV91WW+
cNPoFfX18U0xt+N+hDF5szRFfyedaLo11Fjf1BlQNni49se+LwhjU35FtkxFyy3ROBKllIlfcwK0
bws1V2fqd56s2uNzMunQq0j4YywfP2dAMaIddzGowbD3SE8F9ivplLVvEJ3aiWRwzhiYE/PvkWSy
mBRhSzz1x+NZJjhLgq8ZgUDjwwwpZpcJPf3pqlWSo0wLRrL4j1gNAsU0sFNRZ34aABrVeT3syQ32
Z6bu1xmy+sbHI1NYaIDiI67rcLK6VwI5XGKKfKavVRapGbFdVZibwnIJLLdJNZA1g/AH9nj6pFTk
+bXtiHccTeYmMtvqrSuRWh7xwqBNMxGkO4YxBRXRLsB/zJJa3RJYpZjONiE//Q6mabq2ljCVLIFM
y+PvYKp5KTkVUx8Vcq7KPTDvxpjdMzv7ie9EG6XigkW9gUdOYX2cGKEnepeyEj9oquDzXCVyW45z
eJgHJ75uhqa5Ccb5AWHr7u3zJuVXO9Ljb8PItuD7SHHkQ63OTFXpglaoLvF1FCXTZiIA/tZGp/dr
CXSTwpRe62FDCmYiLi3ScldXc02goU3h3FSux7YLupZQ4uTWX8LImWFr260gq/H8cz7dfn9RrShs
pm+W/338GXo7l9TbxKm/OJnakWn6YkeF2hRdPm/nRfVnhjv+3HpW7OOFhhNesQFX5jzzYCw2Ykn8
tA/U1vXK9AYb1W7SMsmNDSTJwHfSyvqSGLG8dw0tLp5/3VOrjtWAK4vD7sh1tWlkNgkKAX0CK9Up
9+TCna1psQifH+V421+/JncPrXFntasoNHk8q8DdnBE8SkI9ZdMUm4yCmg2xnOkNTajWlaYZ8Wqe
ZfSeMvVgWy6hdUndVGDthqKbLslYeH/+2twdCU7YkgVprw+4uFxgBFdO7Le5SNkBxrht4v7cWjox
uYqPigfv2Jxs67aWZpmnpc/s2O8jY9qHZk41fkIJ2/OTe26U1QEq42DuK84Mf5x1voc27GzMIjXO
GI5T+5ft6+IMmK4Hrn21UoPSorBotiIfaeo7txDqbQS3L4e8TC51E+karnNVz5azqahWfJeVot9a
pVlGBzdxyAp4Tlnwf3rmD5Od9bOiYOacEsGpmQA/R3AJK6qeFEp2qPdRiAd+MKF05CKnku61lYFa
eX6+nzpHpmKnsJQtYgOsn8drOa2hGSbxEvtxmo9Xtke7MUHQaI/7fi5WfNwWK+ugPNOVIPOOuL11
r0U0Zq2J5j08xWH8OSX6DgAYnI5Ov6/oHUlc89vzr7YSwsCHJURAXMUmYqUIkTmrc5o6gGFppiLy
DYoN/JzwNwnoIOx2Nff4OymX0Tcap7ueElEiYRAWh4rqgdd8Svvj84/ydJaP5hAUoKAIizDh6klg
O4vZS+PIr4ZseeeQ7N1F7tRtVOzkZ4zBU5P/eKij8frdM1xUFyXAYX0T3/qgvTy9sGWP8FDshTdO
X1v/4XjrDWu1CBMEjAdNPD04ZaV+kCslYyGgBzueeY5/8fSM4aseHTzHtY+nzGq8BIen80QZ+VTt
yYs6FRaVkpro9TaYB3lrFE26HTWU1iDo3M9ZEsifz3/LU8uKKUaSj/PUdZx163+kUqNuJes4rM36
HjXW8oMmqrztQRpfj3zlfU1jtJ/NVnrlhXVAJ1pE/q0aLp9/kFOLSglXSfdXkGotRhZNpfbCrIn8
aSSb0LDttv3QN5vQycTuBUNZhA9p0GDavVW4I5iGRoZlGPlNY6dgi+N0k86zS21bNZ85AE6tX7pA
LPwr9suTyv+uTCYXKavQr0UUXYFLHfd5Ywf7ZI4NqjOyP5Ok/WUkOAks6XgEtTGEq/2CKJpBKbEK
/XSJymswuPIn6kvFmQ7fp7aP6mnehlCzSR3OuhupnpKqa2sR+qIMho9VZphIXSl5MPUQbScuZ7uq
Sf447svuoM7HOQaWlanXWnghARj8zSL0M2qP3y5lP1KZqcYzBuCEO6SUI3Dyiby5jrn2uuDXT1OG
mrK/ZFZ+ny7p/D2UVns1Jyp4ZY61vmpnuAFWAbW5NIAJQ/Ge6J2knA+Q+jllF3k0AI+PGR4Ht85k
f9p0HB3P1d8MYAQ4hDq3nKmmMeIuxYP7UESLwQmKUoSXpOqNcAu72dizqh/KRKq9yGfrIg2S5LYC
iHypipTM/fMb6OlhzkPRLUcQnlswgevHD5UL6lJiow79pvLUA5q2wzZ3hvGcLNavEOeTlwcXCy7A
JurhrcaZR8jzTheFfk9q6hvaMN6eGvvq2iPFfF31TnlJIUx06YWtsa/yqrpfpnk65ymefgqXlQCQ
gKTQr0/02ydgLXh9oA3joOZk+VRQpr+lGrKnxSmj1LzvXOLAXrqDNpa8WmJdbPLYKz/98YwTd5DM
ukd2jIX5eMYHjcmqqAqjd1Gn9wYCE3vXS5szi/+EtSKLd4QAS5eXXbsYx20XOQVtgOHSfTC6qb2N
o/xQ1PaE/TrXUH5qMCW5mNMowhG4NiIqrtSSDp1xAE/eH7iX6j3+hP3azgr3GqufvvnzKST1gXes
LRvM8co0Rh71vtTu8nLKW3ZUpY9bI9bpH7UG/jLAFraRb3ScQ/HLvPy2WPpixHHqG+Oge9AO0Mbx
BYPpXMzGfWoVGOV4B+Y/HC+rEyzM5qbvFi4SSbdYt101dtd1N3v+0JbWN63G4KJ13cEPquCcZuUJ
0/9o5JXvR44lotiE9xsaO3kdzm6+99qj1RH0XUBSH69Jxcd/PqnHjJJDWFVxL1xLWsaJ6tqE8PdB
IjHhiwGrnxhj6z+/QE54ICxGsh+8IF9wrbkUp44c7WbyDjJ30J1slnBrl565KWN5DlF0aijOMUJ6
9KeY3CFW2zloZDZGjXeAqOG+p27Tu0pU0t64Ijonn/NL4mdlRHFybBx2zDUb7fgsv61IsytFszQZ
tWaNmg6TU0b5XgYJMr7xJL4rORaHJRHxDydxM5qj7CH8Xlq9fEUDROprJx12Mwfva9p4jHAjqSul
HBJruG2HpbqNCtvdzX1/rp/uVwJ+/dQOt0UbZCDXubX4mOBmE+ggRuEmzapXVja2gb9IBRRx4+Z9
nrMA+mjeHKE1b+JssVADEVH8PTXK9I1JUeVrJNwp6O4kgjDUppiq2jhUUxfbeYQp9PqPV45LDYEE
rI4pc9dahRRkU7tNmvPQi6bpd9o05gjnoPReBW7u7F8wGHlBgmBkGby1VAm9EqHT0CaMfk483XFa
tJcmFT+3SFcHZ7RWTizT473gf4danTp16vXw0Hr3YAxU1nqVF2/m0aCVoaF+8z97q6Pd+W2VzsMY
BOAG3QMdBu27Im3EhSZlc1PTKXJmqBPeCwLkZKdJrUousKvNZxD2GegndA+d3S1bI3KXvTfSZvT8
C50eReOKc3ALvfZdMoafk4a5I4bfb9BXNTYV6M3t86OcuD/yLv8aZTVtqUvny5TV7kENdf2hpvXE
7wPDunEIw9K7SSPJxmhieyt6J++ppm//TO3213mHvjVFC0fLST5vdYEddSYDS7QskYagKIpINKLQ
B3vmNU9OJq6XQw7EstX6xkaHRirjtGLN0ynm808RM5r/GWD9n++Cc+Dh9pMIX+svuXMyB0NeuAdC
5T8jupEPsqiHM4mQk3uKm/YxD3K8qR1f9beF3hPF4cKJrYjr3noVRUb2ga5a22+r4FzM7dxQxz//
bagSylkTOuypOu3ya4mb7XcWDbDUE+e759fhqQ9EYQQpMUFalyKCx0Ml/Vx71E27h8UxaXPs3XA3
J0a+f36UUy9E+dnxjOaGRqb18SimM0THAiP3MIiwvJi7pL2aZkoGvbHTZ4Y64efwHo62JVc3SllW
RiIoWkiWQ8JnGgf7qp7RCcmoWbuwHKk2NJE210MRVR+ff7+Tgx4ToCx0zVV3ZW/pfzCKIXU0sq1j
tT/mwfZeYI3XJV0pd8SNuy99quIzRv6EH+56jqZ2z+ZGJ57QJhpPD+7Mqq+S1HmVj6M6mOD29nbW
a5qtVXZ4/iVPLBWPT4cfd8w32WvfdUhtGlE79nJXNsWuj7tyh+T3OVXiE2/FMpQ2yU0tqYZb+amI
45EuqnmrgqvETlZ1se2opd/mcfLazAbrzPo/FTZgPJa/8kin4to9XppJmVfNwBwfOE6TnNSk2d7T
tGLMe9Vz19jQ3mNsKKUvXoctsIAqPqbURkda10UampcG7sqZA+jEZqGZWhDfOpaVUZnw+ImU6C3a
BGnBR6Uq3nWgirYqIEuKjtVLPileOeEJqZRHhObxUBZVmk1qoo9f0ax8P4x2tLHCwT0TITy1cOAr
4JwLnC21FoR0jHIULef5odMsz17QTBiDu/vzo8azKWDjqsg4au2ah/3SJqh68S6aaC9tkl+XZij8
P98DjnAsMGbsgCeVIvSTiCrLpT7EbbLs1UzfZmNb5+qTTk0YQXr+xznmdZ3jn/9m/11vMeOMfuWD
8ppm65mlixpAdK4t4NQ6oxyFrLGFr86efjyKkkbW0PmtUYuc3YvRCOVVYET5Pad4c2aXnRqKUiuq
g46ZOzRHHg+1hEWmxjnSh5GLos9lh7Y7Lh+HIhLWmS90aijSOlw3yTlTsbDya9JIDnqZQn2gRL31
m9mNt4WVN/uwhcbz/GI4FYInhYQXR4iLQpu1krqUCYXW1HkcZGNfxqmRbszSgHMXfdI0edP4rN8X
6Els60JgM1rzy9jV355/hpOvS5kJCwW/h3TA45lFRzpIU/KAmK++OJS2S0QvtYp9U3vjmY94wmU9
uj/S5sBhE6+LfezJ7dJcIBrbVqZxHZa2uatCk/tSIOWtHaO0MI1Fvacofbh3aWZ8wfFDioEqR/Ld
hGiOZ/BvmyL06Itg6zmHzKU7TVtFtx2wlWeM79Nv6rE8OXqIazkEyddFvfTwFXM8ID/NLdDa0NcQ
FGivZ/qHIWvz2l6ktavawNk3ZVK+70drOMRF3762ksU8J+r1xAzwKBhNamUoXyLYtvq2Sy3NKZ2O
Qv2uyK8tJ86unEF8fH4Brc9bGt6JllMEQ/Xv0YVenTbh7I2VWw+DryEd3rb40duuK+qPoTT/P2fn
tRy3zrTrG9qsYgDTKTkzlGRZzvayT1iOzAEMYLj6/dD/iUVNiaXvaFV5lY0BCDQa3W9I3teUxI6K
w/sd+3dAyuK+Qb/I9ffvq9bG+QzpXhD8nezPeVEmJ2dQelB3fX9+fm7blvi3FkHFjmTMJTsiHOhP
etd+qqW2CY2X3rVY/lAz/LVCAj1hLSpvCsdLbua1n78/P+Z+en/H9LiLyV4YeH8gU3epO1OxnqJE
7nRN5jzQ08YLwX8tB/Fn/+koDJG1+1snFzQmr6zHJ8L2chQcakdGMWH+UhpMbWx09ieQvEBzav+A
EbEPANt4lJlBtoAo5L+7E2hmCBQoNcpori3EyGZYcQo1jjmAljqfjXTKA9q7zu3MvfKK9m8qDia8
PxB/fwBvf5PTwNHc34vSz0uEYUoZLUPvFoFNAEY2Ya6ygyDwdN+4wqFo7nE7boil3cHzRoMk2IR1
4XtZUm/ELPVzdtSGiW/q7HbTKT5VAB2jl24dhoWJs9F1uFb2gB4RmzxsaBdEhSq/lZ6H0kwrP0JG
PyLRXFlHqhgwgiyHUre+z7Gt1ps0aSxNNJPy3VbSaYIF/vHNi6cDkQC8Jf1xnkR74sKaTLrTqq6J
KENMXyYr1m7pU9QnvdYgxR6MtV3rj486uDti5fbBHGqlu71ZQ5j2xzqtoraGPBBOS5vJd2Kk1IhM
koejZT01Q3wu0hmRkUm1vQwMvuubrU9H/Tue1h8c3FKFSF4s1SmdTBG1rdU24VC27p3eF/0cFGnT
/rAbN/lVpEAWqRRW8fBqdfpxOfmrMzphRSfv1zxY2cep6ubbpamWs0KC7U2RTx0KWobVi0tadnUV
TVhMJkAvStXcaO1qfdaHfmqi3l66UCMrPC2xYX2TFk9ZEM9WdW4dqX/P4qn8rS1CX07JUMYLZTf4
QAF+Xeo2laihn4dyjG8EShvybLZNtUIUd6kMmyJp0Fvo3OwgyD7dTKy8T1+RK5mi5v7CXI2i8+Ml
R2VEq/pAuL0RAJQ84to8jXUeDUvX5TFCUDX3iFoI83oGSrWKZDLmJ98YREjPLZqEkYS9FncvjjQM
tzW5OCVbLdt8HFrnvMMlIsnqSEOxKaQPkFxKxJUORrkyKd4ptsvyEdR40j0ehaXL1yq1m2h0ii9O
tVphXoibfqjyYNLMl4lYb50Ej/NF4YpqD8nxHrICc9G1SdqaqJv19Z2FNfpl8vUj358r28GyNiQs
SSIbYi8KKGLNVpDbm0i2pbifSmP+bDX6kd7j01vW48G6gZ6526nq7a4+7IzRlRsENIRVjy+woyhw
G0pEc2W9zMv3/5aN3iO4NB/HKJ5Ljz9SrtuyKDS9iVTbjQgutRnt+3G9PB/Ari0buxugBMVYyFC7
CWmUtpHtKaFwTBPiue06QEbQjpqA1zYcvQ4f2Wgwds4eGevPDQG49etoKqT3X7r0xnlcfOdc+Ogs
dK6MX/jy37Yc1UV/u7DpgevbrP/J2cvRqApprnU0ouF48VwtDatU+x8OKxuBwgIERnbc3rRhHlGu
q6eyjhogR+fNEO2kO417cFivbLmta0O2RRyiYrT7QgBwYU1nVhOlk6pueH9U55VlA4c6+AdD/a1V
7G4z3pT0HqhKUmrbN9HacsgqLeeCpqI6BF7une3e+kLf+EeXln+qUr1Kx/pDs/iv2qx7Yc+Wb7bd
2hSeGBzCyu6bTV1cTtQdmggdsyXMcQYDiFofTfHaalIkg6lMG4SyzS7AmoRF7D0bRmkQWuoGAuwm
PJd53VHYe5q1eiRzFB0seABQo7f//88e9Fe56f8VTQQcJr3EcrQDr7fGKC77/MFaExPfFr+5AQ2a
vJel6A+yoCsHm6SOoQFUU2XbszRsLq0Wqcsmcht/CTvUGS+0R4eDHXPlYLMjuYKB6BpkibtJQkKs
dFvBYEoHu3+brxrY72wVkic5qUNQox91MOLTHBnoB4Vnk1cy5aO90ybKCrWmiMNR2S/yldOMc4AL
lHjdGfmaIuMymkhFATg4SPSuHg0qtT5h34aUss8q7Tnpay1OCWHzSstqzDRcSOrizutM8XNuRBaQ
9Flvh6zu7kyS9M8j4J+DH3Fl7sDbSZ15InBa9k/YTKAGP+p+FRmDr93lc14iJ0YlvLcHuKW5qV6r
uDuCHlzZSED3ttsBUSWOze7EQIYfuqklA+oAlN0sCD0ErpYML9+uNtGaihJPSsgz27n957RkRGvP
rswq0uWSvFvTdjhpFB3Oz9922525i29U9iFIsVf5jvvtmrpuPdblVEVI3GRvmrU138D/rE8zWiOn
uIWPmctUCxo5HhnDXok7Ni/mDZFtwTbeu38N1WiiRSqrqGpNGaCLJ4LCWpoLdr3TwXP5CQSQSAoH
BD0GNiptk31XiD8FUzThwK45zk9eG/e2NrweMv+Ul91bc1A3CMH7ZBTerVzkqdDys7SSm65tvjy/
2ld2DhVrqqHUKDdw2K7EY9YywZVRVTCsOyIgNh3BUBTry3cO9F0KLdsj1nlSDLUQPKeWs8I5FEZG
tmzZl8TpjyDAVwIdi8mLY4M+U97ZB7q5k0ZfgWsWY7Mi8VdqtxpQtDQuE8SOtJd2yfmEG8OOnUp2
wT28Wzq8a4xxaN0iyrpWP5Wy7r4KNa0HLmJX4sn2goJGxo3r86EeH7rKTabMMooisv1i/pbOZn9e
VtWhFZz7d6VUxh0+AoiCPr8t/nasd6eQyL2BZdFkABS8m1y6+nmdwuWIgKk2U4BmTBlVsHhu0LQa
ojxPpjMWJua71aiMEzwFutBaV16mXjihZntliJ64FaHM5x6kIE+aciw7VxkSEVvFg1Rg95UXDZVT
0K9F1FiNCnItxlM4rVFAFP69J/KHOM6yi6knb9y0us/r6aGSnhnk9vzr+SW6cnJ8Azg27GMyy6fd
8a7GkENCXNOcwbgbe19elmVUB9Hw6igoINDy2+pqe1xLq4YZTUQtj4QEG1daTncXD/bP56dyJfBR
5N0+NQjprZ78eI+h+OW1YnHyCPXM9jSnKb6EPbyp0R8PRrpyRGn1sJHpXnJ49hmPNQPJXfMlj5x5
LcIEAbnb3k34emT+6xekII8eg09q9mwXKFQGqAxUTZng9ov+ubT6ekIwNoMJ561ZcmdbM+K1CBVl
H6YhsaPWn7GpnLPu1JeeH8zLkr5CjzkPVwdV8udX+dqnRE5nIxoj6ktp7fEv2TKl2YgrBK11dKrX
ptJCDZTnAYz/2rcUAH1BxNKL5yJ9PIrnpkmZNpjE9GOTXMYKYWRkPMHziVo/CE1PJwSFkSxru6l5
AFu7GKEj+zu5cVVF8LI0JOnmH/0k9NvnV+1KUscovAPYmiA4wTs+ntCCXm4+IFoaFXm7flGd73xF
cVELPUPr3rVVarw2kNbkPunMO7fW45PhFS9tHJJW8RsoYgHbJ7PbHxDeQ6W55DYhELnSy2yqdZMd
7ZF8do9y52uL6lIxE1unk8fxLt6PUzHqvQ8935ROem6WuDiRZr785QF8jVTHg4UPUWkPf/db3ACk
35VRWsQWmp+Teiihfx3sxWtzIbmBAA0mD6LH7uyJpGBJ0XeMyrb5qCsw/zH+UQep1NMNj8LJP4Ns
F+g/Bzw1FySaFwYpspx2XO4VUZs5KRqGxRER5+pQvGroHFFqBF7zeKg6WcfG7VSJSJreQ2KS8QWZ
/TgYkfk+mNXTQMmsgJWQWWzhYh8sVlAli+6UfKCure/6djDhfDaVHpZj16ZYNMxHvbeniQYjcsds
L3weDHsdBLRJM7/LGdGWvfXapfof2svknjqvMcNNReSicuvlhRMG3bB/W/WM2uMuhCBBTWHNT8vI
Udl0pxrUll1IBFwKy1Hj5spmhATBhicmQjnaexN7qByvde0X0YKK/uuyMp3vhXS1l5cEYXRszTCa
mKT1fyUT/tmObl/heddZDGOb04PZN/3XoU6OHMavfCxOFLcaya7De3O36clyuWCAIEV5UyYhIq7G
LZLHxhxC/TVeT/gMn1Tnegeosquj2lwuIEPBnYttif+ZG8y90VnkUkQJDKqLFJYMjWHOH5y40C9N
IvLPDl4Q0fMXwLXvxhxpBAmXGtu+uk851NyqJEU0tIa6yfwhDrAseKmSFhHeoB1FBQ/4Amn2bmos
pTB6RGGjaZXJPfKJZYU8tmoOIuJ2+z5Oqx8Ps0WYf1ZwGVJHzAjSRfbg5bcOeZcbzEP1EwGU4uJn
vROVuQ8Of6lS784aYnGQ11/5gtxerrWBenmM7TvQfW0uMbYLebTWYnhQqFGFs0hkOKvRPCEL291q
VZV8fv4LXknZ6Sbi6kt5AtkrSJOPZ531S5W3UiK6YKtMnrlo/Ies7VyeZr31Z/K87qfqdPcVTToV
mDpWHClWJRE6ufVrHa+Wgx11JYzTkfoLixRkh3vEESYkpYnVdx5Bv55CeIHluV4MHX1gvEKen/qV
zYvWxCbBwebltbIVO/753pUXLyZSxUXExh6CPJXFuUbk9Pz8KNcm5G7FEgEq0Ee66vEoIsPKI4Yd
GCHxCet4XdtLrefea7zGjtpSVye0NW5hb/Bk2ENo3UaPDWkzVCr9b4nj1Xd6lh5Rg67tUgASNG+4
Aw1Sv8fzGecUmoRn5hF2fhnIZjmf23pJ7gWGYWGKjcgt0MSjl8K1mVGyRMSGmjDFg90i5ogPjz7L
BgE+ngJqbNP7WTXy0/Of6sq9Tm+KS3ZD1wN32cUZNLhiYVY8gFw7m94USdK9rfMYDY6x9odwiPHk
eX7Aa9NiSyDTQL5H5WX3HsgX2Q5ouvKQNxovsjXR4yqtH0noXcvSN5CooD21cbn2MpWlplf4pag8
8ks13enpNN9OlZHdW+1YvE0SaMUkMuUtoOfse98jJpzgHdqEz8/1yjlgaREDQ8rpryjY430DnWys
vTUhznir+OxreRZIHXGFDt3zA8T/lWXlsNmcACa9ZWmPhxqnES+nasmiutHr7z7uTfei9+vT8xO6
NgrZGJ0cC142OefjUXJzymrk4BE00YxvsgJAaEnY9M8Pcm3VgHzwNGbvw/fYD4K0XlLUaRbNRaKF
lJlUWBvOElSmNRzM5+pQ5HuOuwHFnwCgqnWqna5108hIta8ymeNTNplvNS2P/4edQH11g7+jqObt
i8jcfq1aXMRTGjypwmbp9bM1Y7lkxIekgqvfiIc2paANj7evOgpUQSD/m+i0CKzHYAfVF6El3vn5
j3QlcUCnCnysSxOYkLj9in8ukryzVWXWXhbRlELaoAVXkV2QcnN6vBys+TwtjruEMWiMNZhKeAjg
OTT7YNM/CV68fWjHbW0G8Lq+s8vWN6jjkPScLyQfmzeZyvtQATINgEO7p6qq45eWjbfxQJ5vpT7Y
E+YuJPuD0SHYWueRct3q4uvTGHhiSA72/5MPSAJJWokA6KbQhWbS46UVDkqzPLizyPCnn1Ib1Uk3
uvgg8fr7Wx9lftsocAkoQ1H34vZ6PIqOpLruZDKLNGoJbbBkPQAFDV22Mu2t9x6y6g/OlMcnU3Ra
5OYGDni4T+GMZ6KHh7R3UYW+ocbL2mM/gr+JE3bWNJ9nQIWXEme3E45idphKbFlC15LLW23JnINE
7snx3eYANICbi/caL4DHc6iQQOxwessikQ49fgpYOJEle3iyBDMJ7UGw+Psie7xkFgW7v6Bw7i5/
/8jZjEryRJtQDzFNdAgSvD7OXkzJ7k6ndhLf4TXbiKDsZiDw8Sx/deuSPPjYaqCusjRa4MWGdwex
uP6VOpYWNYs5Y8+U2M3rrHbVQ1qI5Ny6o3zF16IPyskNFKzVsLZWcTsMOEDUSu9uqklYtzLWvoP+
PeJ8P917THEDFJMd/1XQe7yiCMTXBm16BIea0n5Yij4PCtFmB+fo74fZryQCzuQbCJ+xprst7uRW
YpSIKkexmfnBiAW23prvUzkA0PY/96P5SrjxWyTjykBU4sKr+NYXpQriugvTenk71+pjrKi0T/qk
B93UXWQ54qeCpExjzQelj6drQkWKipENHImUec9dgpzsa4LO10XUCjeAuhGVDGAEaAf762k0Y5zt
AQCaAQLint6WFMg6QHX3LlW8Wh8yDCh/NJShq7+2Pe9XMIEHA16b2EY/oNMGNMnbF7+L3p07jNW8
S+wr7dbPeXdhgle+NOEj+dpa7xv9i47B3pXC9jNPgVqDutF2060Yh+y0qcH9L3MBuECCvlUD9u8A
x2qGta2YSz4s6etEl1PQVkV28Hx6GnB41UB3ospBtsU5eXw87H4oRQai/pIYUKtOrYkNAXZuE66L
WF0eASWujYZADCcEyBDFt23D/HPHpp7ZqGJzHhtkK0+OxLHSa37XYDMOFu/KzttyR8p6yH5t/fTH
A+HLOuAY4jnw2JLl1SRLHvyWy0tH2dMnuThHUeb6eDSpNujdRpx7PB4efAO0OegR1VoO3/D3Si5O
hSzSgB7leWoM+/PzycqVjb7R08BikiUAJt6Fm7WoBwOlK+fimYP5Kk7t/EyFar48P8rVz0XiBUQS
8CJzezwryOU+gl7brCyAMylwjJveWubAXpwjev61BeTmI0xvIC/EHR4PZS0eYnzWCvGDWvPdukrr
DWam1Iru7S5vDzb909XbBPXQYaOvvKHxdl9ryOymseLMunTm4gRph6vKgFnW+aWrtzWhIO1QeqUU
sgfGNbm9zgxjXjzp/1idwghtUB+XTh/Lg6rhtflsamTk4lzjwBgfL94gVUn8MfHI8rUSeL49nqqk
jF8c9pgPuE/ScD4TOI7HoyxWok9JYpk0YXOsWYvR+ISp5fjxxatGrEMChkokRV5/NxcfUca0iSfz
0i4IAqKRkl3y1tY/9KYdHwx1ZdlAFaCJRd+Sa3APL1gFGsGNN5tk+fK2V8J+NVbukTTe1UH4OEDw
jS0D2UUivMR0lHsZxCnrhd6C691lk3bU03paANzyjq3dS+GR1ta+9l6rEtXTqjIuq7f5IKYDiAyu
liF9pwmeEW+NeOrRYNXbAvZWXLd60EI2Tm67pCwz6pJT2tCRtdVRYHw6ffYjef92uVAN3QdGPamG
KYPRcRGJU/wuwRvS/dblQZ/0afSgSE/KT92HMvYTboxfLVVf2rXOItPN87wF9fWkvFepbEO7KruD
k311OEiO9GU3ie89lhtbWPg1VaLjzmqtt3UrzEvmoFaU4OUTzHp1pFT6ZBFZuS3dIJNiHanXPT55
KsaATNTCvgjl+AFo9vqsr+LF4B5GQScC/guUN14gu1FafUWSbfTsS79kv4TC27nrFwGffvipaXZ1
8NK9NidKIlCoHIsizx41gG9t3stOty9zK8oQcXYctX2rPIj0T74Uc6JDhCwAqOGtHP945ST8vazV
hLj4qZNEOODh7avW6bZvXRCTIj0Spvyr+/joHbDRUUltNlY7dkHe7mI2eqerljoWF9vKgZKvcsRh
c+oqDCJKPFcvBvLrv+mCaOkdR06KAPkM4056fbEGVTkn1BZEZsynYWrQbFKD7qtI2X2NIbJb2IE/
u9Dku7hVr7hGZBFMi1GoD3Nn6p/cHgnOszK2J1ttG6o+eGD/1cN9MjcSHHbg5jOk70JZNtIAG1FH
veDKTU+2XdUQYxnSlx3zFDB0hGjblCK/iaR7v5ZYocsumT7jv2HnpxQbpU+qat1PJWgmTCjTaTDO
JSZYFhejbIZgnAbw1uXULkctwyflbr4Kz0Bg6nA9ICjtLvwx56PlhhQXwt38pQZScV5qzTlZLQRB
RJK8+3maraP12tKj/XpZ6P2BR+GNBcLi8eYbZ4wH3YTXXrKm5UOzKP+Vj+7GK6/01E0qcY0ICqeZ
TnbSajVr4HgXyqrNg2jy+IeynPHgkXrlyFEmAm0Gp46+wl5vINFVq0QOPd+vU/GwoLkU6OXSvzRN
YK35x9EboUr9FMlB8XHAVWZADmMQy72YMEU2Ytd8efiga4G+N1JE5Nt78ndnmZiFToW4LHhvhLZC
83oU7LLnk5Er4QNg2BYRN6sScNaPv2BO+UjP5s1lvO8TL0RHTQM0q+kfhnmx7qfCE++fH/DKJ+Lb
wJ1CqBPu0x6bMhfugi8lmalGQzYA1MGBHvzuYPGuHAfPNMGKbuh/7sxt2v88wyb8RHU56uZFbCre
vsE4Z4TVjFM8kakEGeE+AOExfH5+clvs250H1A7YG9jL8lbYXzDOUgq0NRdSIWPGvHOZy4/5NLtn
o108SoPxeG68WH8Xe8uf5wfePtPTgbemE5QO1nb3uJCGi0a5pciPzbE/D6oaHwp06G+X0TEOztjT
KiQ1d7JWj8o4oZJH6OO1Lboxa/FSMi51phOHu7QtQ4TWemY9t/izxpQuf6Yit0/AsL0zzf7x7ORu
LvBmb4YzynHdHRiY9TRwkYA2l91dmaT4vLgDqr4ajUcfn9RXkqMRpHjQhiOW1v1Bcf/KNuSyBHhL
tAAEsaeR+Whw6Xwa4+LbnXOjzUUexvSeDk7X1VFQDIFPuIF99lIrfSV0ClGDcdGc7k3Xx+7bIc6N
g0237eXdt4cMR/CF8c4FsAc3ND014VkfjUumrYTaTP3w28pEVEzdLj0FiOd32tUpkei6NFYpcezB
3nVmpWPct8ZlwPQk0AfLvS1WzKieH+Uvn3Y/KXIMHkkEwM1I6fEmq/EB6sq51TEMtWs7hGzefW0G
CAUhBSXvh1ZU6ecmNfMsnC3U2ijJzlN/KRW13iDJRx2qo2f0f6Q1x23Qoe7523L79fsUd7iwz16R
iTMUhy4LtU7YZdgBnc4iZO24sUoxri262r7z3a5a3z8Ja9mcNhcLHnNjGQo3dyu26iDLRf2tmmLv
l09z9Deu9+lHJbzp0zxomQD5ZImvODQUcwBh3v4ikh5KALSWwQh0WHgAVk0PFGApEn0OKxRt33uF
0r0Q+xI6TPA1mw9lNhVfk07OSWiJylSh0pu1C43Wm+uNBIMhOj98sc//z2tcN/X62riouMydwEnA
/QZ649U/Dj7Nk+0GHJbYyqcHEEsL+vGX8b2yXcGP6ReDp8PZnMs2mLWsxQxqPtJqeoogZ5ehHwEX
hiPqPQk1uj12Rb/K9UIeqepw0gR9YR1NgsCoqqy7nbtcaWFhpfl4iq1RRNDdQNWVeVuWaKVM1asx
q+MxXMhMu4vAt/fnixdjk56mlbW9SFF3fbwY8yzbHIPrFQq1NEMfruOJVqwRmK08amU8PXhoHG22
H6CVCPP754RqatlVIlsv5Yy+5Vr6+V2L6uWLL05G2eoSXGNbVrc7d6M+aAOG7QvymjHPaUPG7Ttj
FQvcbpFobxHpwnQnWSxEq55fySvT28pIjLrJ7NF2fbyS9mCXKf71y2WZ/PWuaOI/vj3pB7P7v/r4
47hCuoP2AkrG0JDopj0eBlf5ocNTvb/EzVT4N9IfFu1cCWPFzz5e5m/CllD69SbBgNgZfOezyrxc
Zx0mB6sX2cfxKW3m0jgpu8rNAFldTQTZYMksMIzJSM+z39rmmZt/FufUnuXH2V+bNJzibMYkd0Hk
4gajQEpxsvJneUnKHoa5jeDwuYZub92sU9oWIR64xRQQ8ssuoKydJ2EWU897aKsKx5NlLd08rGwz
+U8uytPC1lOpd/Lr1rsHy5eIGyeRQHLdrvGDtpjMj/o4yiRQU6WRgsR5os6KZ1xxjpMqe+fA5q9o
WyXeEP5VcD/Fo57ogWWSGAaoqXS/286Iy5NlLE4bFLFZ/SedrvwI/r58p7zE+SXjUfsAso/SutRa
44MrDePLaI0eJKu2tqoQ1y5ZB7JvbAdwtTm9FqVhgrq2Z/9NPXZNHPiFm9vhsjTufOlTWSIdjNF4
c1+hCkRvem0gqKhMGxM6lx5PMdl6fvbAy6vSkRdz1Qd2rWkE6Nvrn6TyyiwsWksVSIisVRWsmV3F
QWYhWxJJB4N7aFlmnJ/oqRrvxdRl1nkqzb69qdJu/GzZqfWdF/CA2MkmwZB1jnpwNC0tAy9BDPxT
nLX9qwyn9vUshT+lG9OrsaKBydahpxfOKffmyguEnYg/fhc7dqCDlAOfJ9LEwhJsMd6oiRgbFNmk
f8ZzRWDZTKvSP7NTundlo6kG7XwDryRjNQeqPU7qD4GLeOJNL+niBmg3ajFhfl2+Fn0hWTRP45im
o7ZgndX2vMKU33KEs4yWXNnYaRtimNtQqE3WHyqRS8rj1SNNm9aiv6fas1oXTO6tj0r55UjqpacD
Rz2Z/NAxZ9PBS2tM/2AnLu5Ne8re0nVFkEErvextSQL63ktkSSaIIbc6DdKjA6HnRvuzWydcika3
nJiQ1sdNSHSbEA4fLXXXpIX9owBQQVuQQibzqfxVnJM8Wf60XWF/MCfluAinmxQZlsFZptPkktuH
+KJSQcXgJiUyNd643oBQ6qswHhL9rXKwu8b1zqxDs0opvsxTGs9B5XkzoKE8a/+YjR1/gzcov9Ye
TMGgnzzrXU/13gpNn3fjWelG97p33rgquZdZG3+cWqn98cq5L0Kpxr4O0VR1f09i7r5iNWsaUeeX
YrmYyqqqV6UjhiGYsrz7CdHIrjGjS730Yo5pkQWdp/KHGnByHrpi8b63UqrfGeWid6xOjGQHW2cO
dZRNfzd+OrohtHGtDiZsMr8jLT9+XJZJb6MGKWT+1PXVcLIqw2rCEY3mOFjx5vtILTQrQ53WoBHU
EOR/9D7FjfOCF6V9GpeYfVGUdvwffy0DEjdOTlAkU56GmS3dM5hJh1Tc1tz3A4rF462dF15gGf3w
trRaNLiwA3XZjH26abNnPt+gr920DSyQvK/8yYzlbYzmt7pwkPw3TiI8nMDmBViBMJouCXrHpB+b
oW/nBtT5po+kQMgx8wlxErcXw3rlNc7y3qpyPZwQwKZmpC/iTq6+waY1Um+6682phaHKq2cIkU1N
qoAJThjCuU7/SrOd7F3sDHN9KurSxi9F6eJDnMbVOyeVvcMnbIyCjTgYNzYdjLeN70Dicen6kFah
/iPPvcBKQPOHGuzgmN2viI9+lHherBfHbW15V2MpJ8M+U4joLr2/+mGmivR+c2dhb4jJmS9NW7nq
ss5DU0dqzNuaylzt1TcFipAgbrIKuOzc9P+VtCT6ECCpGXlxIoizbY1oetVP9r03dlCrS1MaDzoA
MQef9Xx8bcge2a4Kc8MIu0qCZ41rXnaHI3Ey4COSTkZkO4pQKdFp+dgVefkzNbUpiezMm5PLoPI6
i8pp1Xn/kM9aUWZPPrlpmxKR8iRrvzHATA02JR+BRuobHzC4KFTAB1K/pC27b2KyOhXMQluKMC3d
8j/LGRwt6kaF3xlurmYa2HzJgo+TtWY4+9VsB9YYe00AVXH4r/IyHdmBXEekpnbF+h9W1BiZrdVg
vvPMory1RvASQTbJZg4sCzb9OXeTrL+JicP6yUxGV0M4rXE/JOh7A1WaHe0rSgZVe+u6raajAC62
JDCvy99lNnaCrD9LvgIY6F41KLTGQNWMjrps65KDL2u7vI39VVM4vtQV4buL7Tlw8xwadK6Jmk+N
ZPdtOcd20PASiEbp6uGaDPfQwfu3atJs/bKSwOWBiadXf7HbVrEEqDdg7ZVsXpT01Me3IpuTPAAs
l3ztba0aQ7tT8AfoseV3+mi3vxpqajze7NHOg1zoZNfkwFp7KvM6l5j/LNIIktZpstOyuNr9WKHi
SS3FTr9aYnBer4ucsohoac2nVjO5ylIjZ6GUqJxw6KRR3MYyn9/aY95/rZq4bEKrcbOFgGoXKBdN
RhufVmAuRdBMk61OHJrSPyeVGr6v9FMiRKMXj8puVtzIjvvjlLttn3wv7MJZz1kxJcZtWmvpN1dX
oj1ZqW3mp8FIcBibKyMa5qy59FmLEJKwCmmE9dJW96xlzhssa/omzFYtaUMTSbqHtYQ9+gNf0aYN
x2JwPradbf1OfQfCqtOXk34uBw/F95rJjkFucFMHutcRIobG6d8UXSd/D5LbLkIzEMCb1ccLDztC
b/87mUaPq0mnEFvH+vLFsObqt1oNQDyF7BbxsVDa9HPofqXlxcir9ReGy97XuVxrcrmWku8cD4Bb
TFAYaE0q15EnvptNP7fTlnfoHA8/h7FUXxqkpMpAQsH9nM2u+sWjhMSudYx2ChazJ7ETiAGWH7bM
5F06LloaqTJF6dHH4EoFECKgs3T2ME4hghZzGq7zCkVJ9zP1setM90vr2cN/hZf14wN0/fonRN7C
Cb3ecLugirXuwZ377I891OZ/piXaLkxEHP8huHE/96ag5IJbapUE/Dv1+1HUxqdCr9wPSi46OKJK
S8cQKEMpTzOhTjtxGkv/lgTKmc9FY8y3zsp2AoS87Z4ClgXKISkEUC8Z3HcYZBVlMKdtChkSrbF3
elNayWnShvprGxf27wJxLNLnXPmfNNtMLRj5dvW7j33tTd0t9WsaDPM5U0axnGujqzZrgmz8XlWN
/LnIAUZbFcft+nGC0GfcufPUfslJq28aq8+/zr4l7t2kMFzMCZHvClRMw4HJFAtE37opPrFyhbpT
yJ18ThstKyGGNFr7sMrO0E5Kp0B5cgn+bUDditspLzLbjVrDoG6JWEJin8pkMDPeKn2Vv9EnZ2k+
9RnRI+w7S6ynYtaBjBIShndohndtWPvuMgQVe/ah7jr93VJqDi4S+kScIw+rl6ClEloFRoopauCN
ub8EhY+cYUB70U5uTB8LN6zd5i4LaFW347kYvOQzDrH+r4buGehDd07XYABD+KGQDo43g6Nr3yrc
Rlay6TJ9P5lcqUGWUY6aOxGvgZlSxgzmJmmaQIv5rpzLOqnv7MGYU+wglPVQUQw0o94Zsz/zUI8/
zMYs4pOfz5ULVW7enh+5ZQwhZhDtGHZoaGp3E15TGUoLXvoxd1FV/v/sfddy3Ei27a9M9PNFH3hz
4sw8wJQDilV0kqgXBEVRCY+EywTw9XeB3UdNgkThSs83JmYietQCCml27tx7GQTCQeg/wbJ3YDvL
HNvBy3ERhPWhqFdotcNUFGeOJQsaKph6Rzd6OMbFrgIvIpDrth3cVElQLsa1N92EsVw2EOZTtB+T
rTISU16Y2r7syv47AKsGPeSqQmq7EYwQ9RmZ5E4KusYXRSmxpdLWwIlS1l3fnGSY9OY7UneZ5dRc
i1NX6sf+U6G03WMIKCdx0o5FjSPzlj7GVlwTB0hP46lIRvicdkUx6raZYf6cGL7Vmq0Kbf25FdH2
A+QsNx+zsoN8IcTdUHTKc40EUFivBE9sdSnxlIZGMHHDMa3YPeD1xM30RCSuMBKG4RnjSe+QpGO+
ZXIO5gdMtJIYHiTQ59jqRgaNCa53qLqSpFT4FcQgCn5mjaHfCwb0YBx5yMfapSqXH4Gl4cqdQXGB
x3D3wq6Sh/YOZTyiOmKsZLemwHH2opCko2ESmqhwQVIWOoGg4wyA56Jm5miEVeKuajJFfshgHdJd
CU1DTQcSRcUxGkhV7q10iK5y5Ba63aWFWti4sbYPkNxpz7UEa3K7H0stcSwBCayDSAB24KjJXegU
egthk0xGJ902qyFBqp9k6S3UljLF7lhhwSez6Rpu69BfLpzctBq+bbEqzG1swfXCMUnEIl8uFGvw
kU3BV8GgkrnPKioC/FdAatXJEqO+zaS0+1GkiKAuT4fqhouqdp13KS4KCcFN0k/CJkOsAYkDrl20
bKNAoELdo4dZUwbLyDytMWI9NmYf8bK2obyjPoIJ3kRuqmv03PdwHNkJSBu2aYpOtFcyMfw6pJgQ
t0Y6mDpmW4nXtKuQaCpcLBOPdUyop6ExumvUqkvLbdOubWxztCrFTgoFA9cqMqHIQcWyQ87TY71p
0QgcALCGmuSnMeLTIWJ1WyJjIfSzIYhtvE/Bk3owxQRi6uNI6tHNrQJG3RkfIC+JjKvdth0qpdAT
DuG32Q5G/5xDquDQMA33XDbCRssGFQ/COyKt8hBRzcyZDWY7OTagyJ7NiOrXsmAixEsVyUVvMKtQ
tpmOjBsl1yQ1UFKJIwvv6lLqWJFpUVseufhkshrSajLt2+9VArLbDoS8cFP2oxW6etEUT12j1KL7
f5SIlRSOYnyTTnfnMpWRbFZCL67ZSLxvn0DpFCBa+FZCE8uc9311OEUzU85QfCLo0yJEIOjrpdkA
56atKVO9L3ShfahMipXqJHM/L3R1AMtwKaHDJi4ZTuNOtU4Rj7Lvv1pOQ8vQgCEY4Oigqc0bYFLM
hlIZin5TM/UIIVIdGUWD+vAvV+2g6gskgDhxdlD+nKH5k6ETGJVEvhFBwgVkGlyxQhzWPGDedziA
qAf1G6RDtETl+fTguGgiApX3jUW65JgnUX6ucys7SKGmbKrSVFZUFt5jjfA+qMoBBoC0F+XWWRV0
jCtl1DTCN1yFfZ+G2JLXDAez0n8SoGBim0WlOhUUmm1txAUkT64THTeB+letDTUDwjAT4VGZelXv
fkfdMiQjRG4hH5TwHafwYSogNPrLk4i3QPMG4G58MXAPb2uiqQwmElF4uwGzFUT02miQ2cAV5vKK
fLfHUMNHiwqoEfTlAUWb4UZQ1svikjCIiIecHZMMniCoJWvTlSD71eYe7BABikUnaBLX1OeYmLZv
KRlZlm+q1micOiric9PHfGWLvW/2omcOKTTo2KGejMbC22HDj1fzBvOCycnQxWFIV/XkqQ8ZyoXC
Ayh6AMSvofDfDSKUuURzoheCZoUO7OydWSfmQytqmKoiSR0pTwTXAKTPgQ72L3MZjek16FZAPQ9A
3PnnyWOjjaHWDhsVDjR2jOvWdgRWZ2VVfBAN8RZwY8BoQef6ZSe+atRnSV7wTq3Qb6DC6OEOMNqj
VP6yKtf0Lfjv5JiO2DuHj5Lc4IbUFsNGEHvd1lCN28QtjBvHRvhbNPu/nvr/Js/l+a9eQvOf/8E/
P5V0qGG5287+8T/H+AlmduWP9n+mv/bzX3v7l/5zos/FbVs/P7fHRzr/N9/8RTz/7/e7j+3jm3/w
YLnbDtfdcz3cPIM81b68BL90+jf/X//wX88vT7kb6PO//3gCTbSdnkbisvjj7z/af//3HxMf879e
P/7vP7t6zPHXbuv4X8FjkT7O/8rzY9P++w9T+nOaAHAW0H2B0svEpuPP058Y1p8a+Aygzau6CPAS
lnxR4kL+7z+sPxH00eMALAV/C75cCMNN2U1/pP0JCSDgw+H8hwahBimBP/73l72Zon+m7F9Fl5/L
uGgb/G3s1H+aQoAzTDibqbsGRQegD+csDlqEuhyyDhrjNdOuUQqsfGToSASaJOebV6Py97tfv+vt
Wfb3u+AzgB6bClWOd9p+fZYWII30npFmkYtrf3EcKc13IaPknCaytBILP/o2pOmTVLwKpsocGGb0
upUWBu09qEgQl3GwrfI8zV21MvjKq94GxL8+zTCwh1/Ime9AN2oMzg/OVO6pVmidJaGpv3Xwub8z
OE4du8rC8FgnZjnYQlI3a75MH70cwhyTpMokFqNN4/AqkKAFbUEoEmAflNuLHZr9JuTbRrE4JWi5
HXFHbs6inJj7JAuTlSbw2xj213eDXChq+AycbHPeskwkBbdOufdCIcmPsg4vcoV2sXt54cxUqF5e
g446Tk6EfRFw2dkXGtmQaUPZ9h40j9NDydouMHkJrnleybf1tKQgKA38gp4N6Rma4S3KTu1wHhPc
MH4pav/9U4A2gmsqKBpQJng72GGrtrj+i71XCVXqCqUuOMB6litp2JR3zLYl6AXY+8C0gOAyR68T
uezjxMSUDmI/foqGeFBxGCmo74Esi/rZyJsi2rSjXgPuoJjkTjIzdMouD/uU6s1/BKwAIZsH1ANs
bGZpi0pqi+GsAIisa/SdyaBsoQzd4MucJD/gARa5BYoUN5df+sGKgmEGQhFk+rGe5+QX06w4JNtx
ExXDBNNqkWdpsH6Ns/rXJGLqoOUBH8f3L7Em3UETutAep+DfpjqKEYhEv7FUgCCHLu6ktocQNFsq
dafSiKfTUlGsCPQDkkChQM9+ie/38i2AouF6AGLzJHo1S9hlnYc6k6Dx0KeoTTW4mgLSk1srsfuD
tQANRYQ3ZGCTwvVsB9aoZKF/EHKvbUzFkyTCuF3gan8/QO7U1QD7QWFGXaP8fRDBIX4FwzkVAF9E
mdm3KWiPsrhuMIJ8yDdqVpQOYYg2UDVRViL4TFL0ZRyxEiBHjv2GuZrLhKNgAt1pXIY96N6qBrwU
Y+XRNEs1Qfk3K2R7aEKYv/YSg56AgJQ3c0q0pJ+lhjYn0pSFdjB5T9CeRXvt1zQGXn4bYCFI6ZEo
ToqJs50IyT8lJtAT8FAOlw45t4qNBLmNA1flaGWiXwLY212PicR1B+QpkC5g8/c2wLVMhGNyzwcP
3CdHUOgWJ8tdLLADlPoDjQODoSWGh36ZnwrhGuzp3e6HcDUSdmRJsJuALc/sQ1kXSoNkCo3HDY04
owwsd2mqaznxu0REh0gjjhK8A6gbiIm8/UTWW7XRxrT1IOacOCWtBrsWJRE1VsK3iil4l0PaXxyO
N2MKnBR8TYC41EGIwE59+0ISpo0Cq73Sgw99lDtQo+8qBy7IGopKODNVx0QrxLJRj88eBxRsY1fK
jDjeidSoE1vnIvoDBPbVJbyoxIEcZLHDiuwrvQtQc5YpqkisfGrakUku6aoCIrFZkZg2SozMsjkF
H95rtbCDxEHPhAxVcMgQ2OieQk425pTpgaE17HuI/nnvjFKsX499FA4BTEYho6tHJH7ExU5O3S43
IzRRM+DWHNC3OslLNLOR7+ta6C1U72Gc4xpFGSuuzuQkOhcpLQd/LErdPFe9HipQLxrw1VxNoidA
gy2gSoaxR7OzG8odJEEVeIr1Vnfb9FJym5oh0H+y1E+IAsGw8lvYT8aNkxSdrHxtshhuVVQwssSt
TIbYALelEl0lIrWZ3TY6/GU6jWcns47T1h7LlJ4LURFix+z06jELM9lwROTNokMNvK2MqjByQs1I
HsO2QYerDuPhuUGJo3QSMWueQ0kE6KVDtBV3AlGjaB9aVRwknTVyO+ddqXmCIo/uUDEttewUQool
quigT1zJ3UhKv9KUpgxQpR+7wdbNwYoxrZWggD9AalB+OqbVit1aDGjH0UwoVkqHE8M1NCopNseW
B6ZHCBtxL4dC8VVX2rGwSZyS1KFFbX0jZSNFe4nKqD+WYx5vaiUU2wPILPKVrPTG57alKHDXmhEm
nphihdwwq2LJwWhl4RoSv7rkliGuITZ0Pk3mmk0Om8a0RrLhpFILhFNvNh3boJkad1AuINYj1a0u
29Z9C3QU8DA1RxG0jYUDSyvVwM8futYBnTU8Tmz00B8YsjynGjPhUGGQqVPyRE0ADWrD0leYgB6A
jHjTuf0Qqmfo+yj1QZArDfgKjObdkI19eTCLDk0UZUzr1i9RYT3lqhapLoFgDnF7Q6CfsYwH2TGB
rYZpAelliG2EcQBTYMguoK1XAM2iDZ8R5SB2HmtR80CGQkWvEt7wlQ10r6LD/CWsyBZ2saDkKFEZ
P7WmkXA7LYb2Uc2oBvrPlE/b4ZjXP7KJhQgNVIpupt7jGeh1JLIHn6Yx2RlRW220Rqz0214RQIip
4D80uDJMc+B1prZGf0Znc8xVW5VLKXJboDmBzaYU3SUKDjdWhNg0nSOajaC56C3nuSNXpdxBP1PM
zD0UJDgWMqIBd3o5q4Srdsho92SQKsrvm96yBNtCY+kerXO9/xKRornuGaqndovwZ9p5pMRYvzQc
0U0HKiHDDowiCw13ESsftX0RgIROG2N0zMI2UFGx/qw0Cqr4yGgyOOmKan/7EjH/fyXhD4CHXx0e
U6XiTSnhHMVZTGlcPDeviwkvf+uvagKuA3/quMtCdAF5AfKBn9UEOEqgNGApk/8bVCghyvKznCCL
f1oou0PNByUFHD/4k7+rCeqfSCcmFW7IMAHCg/TuV6oJb2+iAqhj+E1QQZ7laRxwPApv2THodWgm
8P5JznLVyZF/4zThngYzz004it9eDc0H9YS3Oek/b5uO91f3XZMnhMShNQSd3H5Hz/ahj/svqljc
Cbr2iKNuBTk7g2L/855ZJiRCGZVArq0PSKkOo9eHlnTd1wa5yiCpe41TebgGoNQEpkY1PgGrD5hp
xaLo2HHolAF2WIg3MHJrcjsDTbVduYe+TY3/+VFTBvXq40mhDByKJ0NQmPUj6qSyq3f5eFDoahX0
bZb0zxuwWF6/oaxh21bWDQskIUQbmgc1uKNuS4aHCniZldxo6SXy25eEaGdxEeohe6M1HUZLV8p3
OlBRwpoC+NILZrQgNU8aA4g+Fgjom3+XVbnf1XIiOPpo5tctThrn8mKUp6Txnxzvn+GaJZPgANam
EVMeWNSo7uG7Um6QWOGiAn9ULyobtqGq2jqgw0o7ZJrio55F3QabVCvcWBS6QLDi6DNOQ1PG5YYn
N7y3AFRoajk+DVqooK1oqukhqlh1ffknz1L9nz95Lu8FRRgFALqWBUk2RI9Wq8uuRol412UDgFum
UMPzqTf1/MsgUzSB0NCMAD+BX9rKGl4as/l9JpRq1Nfh/xVk6I6aZnSulOapFAeg54AQyiqnq7Qz
Vz+bMt2iem73menGieVprNtzjcM1THayRr0eSe4JELiKjZWheXsP+WdkZoFs7BrYhElYNVXuK3Xr
dUhfLg/6wnp8p45Sk1qoYDgQEPqJWhBSiiFYEl7hJrKyoxYCw5ybBsidgcwJk8qGMyx/RPOYrFGT
lkZlFnNk6BHqsoCIoNafVHpU+Eq1a2lMZpFGZU0FPCGeG5mqkxinPAI+EJlOQ39Nn/af+ZyFGfT0
rVKOp1GXrkU8nYUr6hxLoz0LL3oHFqDJI9OvBpiLoMt/bHJtn+LqtbJell4wCyu5JTMSgeAeAGbd
eHBwEaEtpdeeirrm5RW5cIzO1Ru0LG5oBdEqvxPFvSoACBfGQFMJxWHUyL7RhzVXjIVpnlujgYgl
FqwOTT8m8LkAti6RcR1NI0c2Hi5/ysICndeJujKPRSORTR/szF3Wg+dQ5t9+79HTR706b8VKjaNB
a00/J3DVTlLxWQFMayUQLv3uafJfPRzgHCK2FA8PUaDfxgApuNkgfr38yxdW0FzzEMSEOI+oYfhg
IgdDm97odXIOAf35vcfPNi+D/yBof6Hhk9i4Afhvg1LLNbQaNr/3+NnOZT3EaLRa0/2SD7tECn0m
QLNdUhv38vOXhn62gWWRpxAxJrpfdZ0jpfd1tdbuWkiG3wFDxErmxVjoflTgPq3V4SdT5Q+APV81
kXw7NIppR2b9e5t43uMSwqEtOA01f5icXwt4csSEPrVVdpMUNHcbtuamuBAt3klfj6gUoB6r+WWZ
g6AcbxgUHWwShvt64r5Ahm8tO1gIF1Pr8/WmAMCKZx3HmxIiNbbB8JrQBKi0bMtDi/7h7+09dbax
pbhIuVniNS2qkUAzgxsPjaqV6L2wuuZtVTT926iusLrySlAPYmnVcL+FG9/ltbs0QtNbX4WNmqcN
pDCnn24+Ftmj2h0JfWDDSjBdevpsY2dlKDcxGrW+VF4X7RHH3IYrcKJu1uSDFgLTvGkIKxSYSg6I
HNAmjND9LZ/TRABTVST6L0kH/Tz2565PRS4QnhMLi1WGjR6Z8i1cm0pbBGN8C6TeyjwszfLsjBYt
rjC15wZa5lBrkYlhJ2X1eHmOFwZproGRsSoiKq0Mn4WmuSOl7OHebW0hqLOy/pdeMCu1y/kYAclB
DF8U0sEu89CthBrWGE3+Sw2qn5Mwt+CNqCWM5iDovijDDCmDe3qqgy54eXgWhn5OCTZkKRnkMtR9
0BYEaPDQGPTE5Pfy0jlmBkYdVALzR/drAG9HaC2XlQkPNPiH2xNg9fIXLI3/bBNDcU2hKvSVfcCQ
73knP4CX+ChLYOT93vNn2xguTJx0INf4cRuEpHYTwB9EkAUvP30hSMzlZsKiiMscqCa/ifdlfF21
Laqwhgue6ObyC5aGZ3Y+F20I7jAuoX7exk+FUltf8pQAxsxW9TCW3jDbveD1wcWlwwSoEeAhjVKE
bsl62Y3qfk1ZfWGU5n2froaYXhPjI1j4qDUCAP7g6oH4MqL+fnmYFvbBXBqu7ikZVJ3SQMu79pNC
TGVr6Wmzv/z0GQDj5x6ea1EQpW0FSO9kAUSOiJNACBMuhyzLvppwfr0SW/QUWKYXhSeMEKAABUmA
wbZkNOwuAjtx5VfI05L9oMQyR/Si8WpCxxqtE4E3iZcRXn9DN6LbK+BwV3aXJyAKZZkYx2DqC6B9
qxlyBgt+1co2Eya3+bQd/AiQxOu0CzUny0bDhz9CFbljPITnGOqYB7EOBxs8f2iqgzBb2xIBxYyy
avXQXkgL5xiWwmJ9DWuYOlD6Gkpgw2iQ1q7paIJaWESIkMbAZQ1oQwr+YNwo+drt/UXw+aPhm0Ua
cMiJVWkFJPMgAstD9gWtAoBowgMwH0dmETeNkoOgHFv8rLo0jj0o5k2U2oIErl8sn/WRgeuhRWuW
Qgsb72WaX6UvKOSAD9jGWUCYxA6tWml7CZZkV4kF8unKwl1aMvLbFEnRh1QEdzALJI2azZUVwb4I
vN8MdHwRqjdFSobEVbH6IlcfmLgFwYuhAayhFNf0kXqMIfAaAPLUfr/8g5YiwSycRWFaMVDk04Cq
AjjqOvo8ihaCnB/KmdeVq8aHL3vio8meRbW8pQIDqbYIopqkX7EnYDEiNtmhIDpaVmDtQy7EksAQ
0lOygymbsMElEcS0tK+Dkg35p1Cr+kMxDPQHA40rtwcRCpe2GqaSacOlgp0BoYAeATFM4puGzs9t
L4l+htbVlyJpJadLyNg5YOwPK8ncwnKZY7T7WFcKHL1pkFknOHkGUXmOjWqljrMwLy+yeK/WYgfN
FJCL8zTgRQZ2GEUXmqDT6BbYFz74jPSXBNR+BtK5GDuB5fHYJWUagKqiAjmSeVTp1soISwVdafq6
V1/RdpFlcnTZA2qVuzDhDmRhPHX8oYFgVisny0SNB1q4wqffWsxzycquKZPKNPIy0NGcFOPaUeXb
Im1Rz7n+vRfMIha0iCJj1ClekBwiMWjjIIKBW/GrPq3/TMcsOSp4DExBKxUBhaHmt3EYTfTKc8Vt
IrHYleCC7yFMXHwGT2sIaAKeO1T9Ckg2yPW9ThTJRR89Afm2zldqNUvLcBauJJWoXaGpRZDU5i4b
+ImW4lPaa0EXZ2sp88I+mnvi1VBhhL11UgYVh71lD2Yi7fm1JLPN5UlbSEXmLIcQrl+K2PdJQApK
H+VYKjZt2akrG2ih/jBX50kqWYlFjo1KxGNK7qDQ7lD1Oh2fcJZd/v0LczC32cpqMB1IhzeApVQ4
hSaA/dWqHgS1riFtvrZXl2Zh+v9fbdUekGRLqqaAw3KPxQT8BaRsa1ZzS98w2zg9+IWFHGZpII+x
mwvfGbxhTXCXqbCSiy29YLZxxIbIYjPFy6hHT9CIXZD03NI4Cb+GA/25M+fuYho6LvBp6YoA4Jjr
pij3gBe7lyd4aYHOzmAeWQw7GCVFXoOyJGip1wmh8Hun1Du9O6QxiaTHSSBG9HlkzecWroWhDKGk
yz/+43UDv9i366YWsT4LMUuCnkjHPpafk1A6ACPwfPnxH48NdO7fPl6CorKQ98Xgq2htx6K2LcR6
ZcksPXq2ZBIrMRgrAQMjvXoLLu3d0Kp3l3/1x6vxnfeSTnPwKXg++AnnJ4B6oTGRpkBWUU/gIv3N
kZ9lVBYwod0Igq9vVuI5EYVr6EAcNJWtwYUXPmLugNRAho/Vutn7iRLZtPxatZ2Xd+PeIqV3eZgW
1s4cVdmoSH4H0+r9tt5DExaIn9wW5NvLD58W4PuEU57jj3mhCw08+ga/Y1370KaQgbKVOlVOxLL0
IGFlv6lCSdsnSgeqGBTov11+78KyMqfhfBVIhyFVQMHHR1VGV94mAs7nTlQ79/eePg3lq6enw6gU
cmf0voDGG3BiEET+vcIbvOzeProHxB2pv977g3pNy8RW6aFds35aWkuzvdbAIRI6y1Lvm+MxT7+n
ypVaP9BkJcZ9fAZD9O/tLwd/GRhJlll+pH0fFIhLgqafhylwq4BXRp8uj/zSS2ZRmrCWwVBq6H3Q
GL1chj6EGUAuYTOooIpHK+FuaZxmezqDWCShMfa00Um2ZT2Bdh7I6lNsiCtfsfCCuQsFa0RtSEas
HwlHbz9quVPRJqhT+h2s5d/rEYNr8HY+Bl41Kjr+vR/Sp4J1gRX17timm8sTMbM/+nkUvxSFXu0B
k1aVFoHZGwBX6Gabapu4MGfzjA1Qoo7p9k5o8z0UzLf1sdgK7hpK+8UA/X1EUV5uOa/eC3QIGKQ9
yj2tO3ja5ptkd9vKIV7pPDP7cxBcKc7j/S23Iw9mSrZs337/3jkr37yw+uacF2MwYCoDywG/dSFj
4mWb2EOatm+u2Clzx91TZkP9M3fbx9qmTvtcbDu7cyCg62XOqsT4Qrie8+RyA0FTFnAWa7a2Qd3f
jb2bs2mbdrMPbRQptsnK1y4g3AA5mi2gLkWuGONNeWZbX7IHmLOErnk2vOZJ+aHHdkscKXHJSsSe
ac3/74KCiODb10k1Sm4lwevMo3EiV72bVC4D6slm9lNyBUjsBulw7yhetOtXLlYvd9L3iwnM9tk7
Y4jQymg3+ZWHDriTe43T26mDM8pRHMkT3dpZMxtcmLd3KEhGoJTaar2fMeaAIuJG+KBoba6mEP7B
hxhTpHm1K1jECkqo2vvqFgKhgNAfy2PjMs/60dwBg3hbrsEeFw50Y7Yo0i6JTIrA4kf7Vra5NwbG
BtoGbuH2trQ1juFJO+TfgfvdFNtfM474uTLmmtQQZVEq3PnxcRnLNo2upg7Uj+8vb+oZxeefp09D
+mrosghCmQDsI1Wo7XGjuMlG34t7YFyC2oZqimOuzNFCSmLM1loeQZQh5FgAsSRDfuaLBT+6y5+w
UAKHvdvbT5gkLcy+4b3fWEpylTYULNMCdZ1MScL92Gk6hFNjJYWPE0QvMshquWYfSnsJUpa3VNS6
LaRorCBlVbwDX179bKWU73MxLIIygcRNzqXGkYZIuaIJj10U+6G4SSFLvtaNeilzf7R8Zyfui7TS
OGJsNLvYm9f9l/A6v9IP5ha6nU4FCUA7OhlXzB4d0U0fIAIDt6hDcwf5s5UhfGn+fvAL5qjHUYzk
FnXw3of7mYvN6Qj2l2wPB0b7dOfd7GP7W7YpTr29DR4eB1dysDhE+/E8RYvpqEtw3sQbwTW9tfC7
EC/mKEg977jJwW7zRXUTMdm22L0k85XPXTi94QT6dsXkaSeYjY7PhWqq17uCre0ASrUF5xnylYgc
rWfi7ExdtHyxAcSVFHFxlGdhSiygdgVPlt7nzriBTJctBNq06fCfwRsc7gz4T7JvXYgh2lDR8iDK
aUP9zIZcq53hqAONZ9ceuifra3KlP4UWDMlsOHN6ax63C+BTWGG/HZgIvNZeLvELa6wCKSA+dDkc
+OF4HGMSB2RLPR15RYt3Ehd11Ms7eGmyZ2df2wuVEfcdpgM7qySTTJyvS/eXH74QeOaOeKxTzSGc
NheYI8BRZuzb5ecudBPAYH87VknYycKY4sHsiXwCKdKeFpLidlfxLtx+hY6pTTz0rxwQdn4oh2mm
DjxIbHpsVvrMMzfTn7F7Tss0we5OQxO/ABpabriVvXQX4RQnXrsLgzAwnMqtPesoblCP9RJPcEPP
9JR9u+mc/PPaTlWmMPtR7JhFL25UsDwluLPx68HjW3oKDywYXQlRJMPqYT6wyTfyXt7TXWE/Qu/O
iQ7tsTzRA5TWdvB/OWvuypQs5AFz2GZVsT4BEaj3DQgTIoCRGwNH2pQftzu6S7GtvgpfQ4gYX0nO
YIOV5At31W7t9S8N/g9GYg7mrFmB63YxrQhXdb50NrchdueY2+h7ciY7UPuGK8XHCXgfbsxTE7BH
dZO75QZoOMyO5DFPtgV3bV6WElhtFuT6ZIQGczTlKrEtnNo7CM2On/WzcU+QIAXNCTybb9L58sgv
pRFz+SoBSrch1ERxMz0Zt8VZ+AZ7YYd6EHA5yAFmeQV98tLY+miIZwEKJzjPwNrBYjvQoDhXV3xb
bo0bDOitsR2RHGuOaKMPvtX2w/byty0EkDlW1EogmM1rzCqMYpyyhhsOWVMmWgh82iz5GsYKSteg
iAGba4GVuTWHyJmQNJd/+FJeoc0ilGjUhahPh2i9KUobz5avtX21I1f5TvGr+8qVnzJ4q52ajeW1
39IjbFtwlEO371l5WPkJ06s+mq9ZbqYXqLo005HHNoNT7One3JJdt83c9IDb4zZ1Gpe7UFjxur2J
IEW3fC1VX5q2WVgSR2uUqSUjsc1s4Qs982N6L++HU7o3DulDdohvQdO//JVLq3+ONO1gYKzVsCv2
9W28Y3fiMbnVkUObX8xdeSoqe43zvvBNc6ApPE9JDmPN3ifa4CaJ4kK7du0bFqoyc2gph4T8YEZ4
dhT0G32rfYFcyY4czCDei5tqD7VvJz1ZK5F6YeHPAaYNDLEloJh73wpPhvkgiJAf/rwyGUsfMgsR
oOGaNIJepy9e5zdo9YQ/sgf1Xn6AcE9oq7EdEchH22ZrC/u1zs/S50zz9eoShX6hqQg5XlnVozPE
fmjlrpavtOGXJn0WJIA25XA4QdFP0DMIP25htLsy50tPnjbtq5/dSGhWkwgV0bpRPSH6lrdrhtsf
A3rklwz41ZOrnnMyFap8xjQoCccIPk9ick/7J7XA2K/5ei0dB3O1gqEZoCIsi1NGrR5kL0MRLnGF
G+rXHiwi9skOJqpHY18h7wm9y+trYdDm4NOxD/FpFSJaM96lxT1gOis35IV1O3dSl6KxEWCmjkVE
GzuEvDtROURRFPC916T9lqpMc9ypqBOh1acAUrvjl/iRXMmHeAfBDF+4gr7/sdyTc3RTXxWHcOXO
szRDczAqMKHcNGrs9PAr9Ikt+KHcaZ/z6/I+fCCdi+ujV20GfRv6ckCeup2y0lhbys7nOFVDBRxH
J/hSSOzaWnjqN63LvXqvuFOCDIHdDXejK/oj3ed7+mgdihsZ5a4pc1gL1gtBQZkFhRyGtIUOLWy/
afmX2tzwSDs28pqX2MtjPjhZ516sSkRGI6X4wMqrPPiI4MrebPmxwXWxdr/eRUi9s432rdymR9Mt
/Aa3dlzT7fo58xK/8PC/nnXOjmuV2aWvncUSk7GxHqUO3RW5BxseLqCQw4R6BDM2v7fvZpnECMMH
QNQRY2sjtlkfROnz5Qcv1Y9eau2vghU8UPTCSLBEwa7zhBN4KT7d9Htrk5z6ne5SXKGkw4DVURyH
XX7SdzVCyuV3L4zaHATbNC3wlxyT2MP9q4GYtCbb1Zo+0dLDZy2QtB0HvYYVic8ZgXcKeKrjTtA0
7/JPX7pfzPGvMRS0k3LEb1dO2pf6Tv0kHrPb2g837af4u/EJPjLSShZpfZxEvuzxVxNE1NGK0hRv
MqwY1jypA1MIm4afTX6txD8MIFxHia2dtlN++MG+mmNRjVyGhYyI1fBFdr7C9sK9+3pMbVzwj9/i
w+ZbaW9i+yZyUSmChr0DzW0Ue0X7R4SCWGL/8D9dZ86nyyO8cNK8WO6++mzG+5SyDodbJio/NL3y
FF1aefRSBexlL7x6dixoGfC9eHbplT8UWOHAiILYwz29NW6sr8VVs6820EFxtev+wDw47fnJ712n
5FmgGEQzKqoKk6lBlI7DirXko3t5wJYOm5evffVVYZjoGix2cdjcD47odcf4kJzCfQgeOeqUzBO2
YiC7BS6HGfpnN5ffurTNZheNIjXGRCyQn3HxqKp3efQ4WCsVnqUOzcuHvvogCuStkA0YLLYRTizQ
/Pg6v4dp76E6Y34O8clwq5V3Lay2OdqTElJBOBpj1/WdU5qD3RorxYGp4PDBjprjO3OLi73yfzn7
sh23eSbKJxJAihJF3kq227Z6T6fTyY2QVTu1UCuffo4DzKA//ZGF6bvEDZDiUkWy6tQ5F/M12ecK
NWqgQtp1owsNBBNMzgZCbUHS/P+CYUucJ8T9hhbCAHClD+xhPtcn6QNTgfgbeWj30c/ra73iiZbo
TihbWY6csNYQorwdunvQ70D3XPoRKOErBymz2T2WabkxcWtLcvn93eprHA28zNCbW7/U7HvDNtpd
G8XiRVEOZJ6pfXkhZR10le4zMHjMo7sr9acCsgZ8AKbZ3thWq+uysHc2It0/RBMuBgUUdtWpvegj
XYoSQCSH0ljQ7la+7Xz2En7bNI997vrXl2rFLJcZ+pHQjA8FPFwfPUb8PqteY7GROF25qS+T8EpY
FCgxrEvbm881FPBGzzvPY/mkrWJjiVaWfglIhbJoUU9V551kNkAS11b62aVsa2P9NYp/mOQSj5qb
IiqNVXonqOB2sV86PQRm3J6BnoPyk4UKkoNXqOJmqor6cbac/gbAGZCLaSmOk/e7saMuYKpqah+M
ZZPYD0LkGwfwirdYglnbqJdVWzveqYJma9Z8lWbYSfMkoRIAor+Ny8vK5ljiWXkeqXgopTi1w8ge
INjHH1jGL3or1ZbvXuvi8vs74+VS5F3XU3lCNUn7fczS4QY6nfEDY8TZOErXulj4B8qNrmrwf5wK
RETBthXfVaT9FZstDoq/2fl/bZOFo4gEwDkD2GdPEJroQ9uB6lVhumxnOOh66ZiKXylFdbtwJnEj
+yx6AXHXeCwGwY4sriB+mbf1jIhipt2TjUqyvXYi/QBmQRp0lpPgvzQ/EBRlHOKLJphOav1a2qR6
oUmlPtkTh9CGzKDAA7K9J9vOzU47Xr0veNyewK/b7VLdmoOnJcTeoF22R3mF9WIbL7sFKhngq6kH
stu383Q6DVBWA4m4aZBhIvFZTzU5X8rPTmWaky+0hUgMt/PqhwdhSx70JAEXg40inFPjVPoEyWP2
OvUdeynnsd2XxHXrQ8cJUnNxBqq8YkQEpVUjkD5Nm548G6WKyDmN5JC3Q4NCgCy3ceMQ3bDTZU/v
tCpdv5k6r74xTokUXhz3UGtr5K6aQF4fUNRh3c5e1T1Zcu4eTDkitj2R9u1DvnEJJC77KOI9VAVP
GgRyWFLntks8yM3o+IMdLB5rmsx1OtmudwIBM5j6qgzCnIUdBy0EZHYfGwP5r315XeylpoitE+QA
gwmrNYJukNYbwZh/eyG6hBSDdTixU1aJE7RQXiBMSwPIIB3BNfttroW1c3n1cn0Y/3b0dAmqgkIR
OMFyCfEsVTzWyHQXxbRxhqzcHukSuDxYrnJo4ciTYro8QfwNkoFdB/nOsergiCCZBy0fbycYlOYU
dFBbVVRHhIBjhjpAXAhBKQEmY7C7dmk4COzD60P+9/FJlxguVdls0JPlYcj0Zi5uHN6Cx8lFicxG
lmhtTheuV3cVeCcLT57yrn6siBXQat64zqw1ffn9nVcfPNtNNZ3EKXJ5fTPFNaQlo4JvtL42Mwt/
a3ujS2KvgF0CeRJkoBbyRwE4CAGNLrR0N25Ga2NY3MjyuIDgTyqh0A5t8VjMRwJNv422/30kgZX3
v/NTSAgSukkrTjHhp6IFGnKY7hpGD9e3zppZLoy+gEht0+RCnuTEjPCndjR3Qw4VG+B48r2CoTq7
alTJ6Xp3K+uxhJ93VQzMhlVFJ/hvcccJFa+uaIb71q7Js2fI1gtpZdaWIHRWdSmQBMI71dwcoKns
21N/nLoPXVehXfPfNek0s4bSK61TgxMsmEvevAycsZPNuuzrQKytl/3aKC6z+M42SGQboFMxW+Ap
/qJc8QKNz7OXDn8+thgLq2ZgE02FIeJEJgArpltD451ozvm0cfFcW+yFabe5k2VAbEcn6YCibnQL
J2jj6K7J23tT1hudrM3RwsI9J0oqcCdGp2rmp6qgEH8VEBVrm37/sVlaGHeWRya3XRxcef4Jgt6B
omddIvPvbhwqKxYoFgZek5HmsgVwu3VmEYihQcxe6buum5JzxOBHCm/a8CVrC7I09iHy0hFkx2Ht
vk5p7UOJD5JipZ+NGzGDlcVYAtErY5zCnsCUSyOxh/orqG665CGfhi/X12LF0S4x6PWc6jLvmi5U
7nChERmyIJ2cjczK2scvrLocC48r125C13qxyns6vxR8Y5OuRMTpEk+bcjl2caNoCDEr6zjYTvVa
VLI8doOQR495+ae8pcWBQ1r8z+yUzYNNZ0CwPYgz4lnQJY8RLPVJQglOB1WkxC0bVQ+itkH7NXj/
Hysu5z6I5eXaRuKxkIcB3KSnrh6hOH997gWczv8+XegSqWvRTHZG1HOYR9CP70sNhVd1bFk9+LRs
nkB58zbGmzQCl93/r94WvoNYUhWRo2k4VL2H2v1IveD9l4876Bx0O5FAAzoA3XMNCFZmASVWZOME
+T6vD8aRbflf7+JE/vUVC+fSFW3sCEeZMPLGGTwFDm8AjY/wot45UYoL3ixY/kNW0I32x4ZU39wR
upvg9NC+bmp2Y7cxHikFAgKkoo5vJtW+KM8MkNGAcjrk78T9OPH0u87L4lsBJvGHsqm774MpZ98j
FegbRJq+TRDV23O3Zm3QaFqBi71nuHJCsix050k9AkxTP6KGV0I7FfSpN+CaouA2VfPrIDrzSKTO
d9yt9J6QatA7KaBL2M5W/5SNrdzZdW3fxCR2vswA7KJbNR37Vrs3CM01x3aCanIBZZkd6dxyBwng
7vNcltCtd7N5vpVghzqDI9gcRosAkBar/Iai5iiwnVmhkqZwnnDB6PZgXmRJoEuCijnwBid2ME4E
Wo1lpRG/hOK1PptBjWEC8UYoqyjbhZ76NLQ/r+/dNb+x8OF9nuohHYYu5JOZd9A/dXdgBxIf9HoL
Dx4jZx6lEBkM2zL+Cf6Cc8al8nNsgw3TW/Hb3sJvg6Jd1DGe3mFDv7Y4EWh5V0XfY7VVJLZyBC3B
ymxytKk5b0JV4CkGcNaB4yUNAU7vnHnsK4qHXz60DksQsjaxo8GdLCBhipRCQr71VbRxNKyNYem9
Xeg4q66ioYKU664rKlC016fUGR7mDmdFL7PDx8ZwWaR3l7K0YsVgXcLioHr/nLHqc5k0u+tNr5xA
S7DwBGVZYOMQ2YVbQUyIFvQEeVjHL0Ci/8GvX/hVCMqmCpViXWhB3OVXhjP6uSiarVDjip0tocF1
aXHUPnRTWLrkjXklhI2zjxnZEhxcIUQMETNDw7mUD2xIH2NvfuRDvPFQXJv6hQ2XEjd6NbdtWGsa
5Pk3Bx5WJhtXvBX7XWrzdLio5K1qWRipe8jB12BZIN7PLN3wbivNL0G6eIoYrYzuQmjiWP48tzeK
gk+ANxaiaZJ/v745V9Z2icVFkeTIZtPTcIw8KH6IQ+pshUXXBrCwXYimIjppsCkj1ti7Tgz2vgFv
X+DKHAQVTltvbP4VH7HE1EKgIpWjkRS0kslNnPfNfnRqiIJoRBFNXiM802zd+NaGdNln77xEa1PI
EoPdGTUzJfudJyMCvTVCuRCwIDfOkH2MWZQusbSVko4Xpx2u9E53x6P6aIT9en3BV0xiiaWtWANy
bg8Wh2Lq6phT455qvBnvZDRuafWuzdLiXK7aPIqpmbGnBDlYjpn8eJp+gpTzxW4Qqrk+jrWNuzDt
SSfYW6UkYdTO5N4FN+AxbkS9u9762hAWZzOUazq3kDCLwi2f7Ha8qMuQ16GpnyxPfMz0lmhYifLe
oYcOTVg3PDprJ9f7lMVbNSor87PEwI7dWIMztu9DCMWfGwc0MNCSvj45Kwa3hMBWRZMVY4N76mTj
oeK1x1h5EKmxD6ODKh26gUxeWYIl9jXrkHca2qINBc1+k8JKT1Y1PUFBAWImaWVtbKMVc1iyrOIO
GSmUh2CvNlCHj7nyB2qmnZs5W1WXKy8s57JA73wGKxgyI5GgoQbBZJ8/NtEnu2CnrAbQrPaCUVkb
4dy1CVs8a2JlUqMKRkLWvVW6Rybp3rhf3VhuRPnWBrIw6wT3FcRgXIJMMTgI3cxqdn1Hj24swEgl
UHMlhzEQ5mP1nHSJjc06qyrAoNmGFc1uHcp9lFU/Xd/Aa4u+sO7eOOPc4DkVdhMKSvp7Z0p2xfT1
Q40vga+uGjVVDA42Hm8tJ91JEKB53pa+8MqnL9GvCgJxLFUuDY1njl2Vf0KWIPEz8TEwHPhg/7tb
h3ku4ShsGjqdHdhz8wkk62DwizdyGiteaQlzrRKWzQTqUGEXNV97134eKkDBr0/8iltaQlljBS1L
kHw2YS1Sv5Zf8cqHcNInpefAav7/NO//L3yGLtGq3OFJCc6EDmTZ3ouC2pVP6+xTh4264ZDWZmhh
xa6jSZ83eg7TvnxgsryBgNPHDpwl4WqZibko4xbRl658naLs1k6KjVDY2lcvTmMCdUGrdXHkF5nl
EyQaOJQvri/riltbwk4hShHVnp67ME2rkSJ9ObGTY4rx2AD8sYeuidw4cFZMawkyhfKelhm2Z1iC
jTToE935oGNifj1A5+r6WNa6uLjWd2cBd80kzBA1YY5C1pQieh5ob0v2fgVCBLzBf1tHdLbJJoZw
ZNkiamgpiK8Vox+7/ZdoYiBqdP4wqw68btjTzvyAXt2t28XP10e22vll+d4NTVuZ0FpYOH3qPglU
BNyI30QEzslDqayfzRCnQ41+sZckgyIc51LuJoS/DlGlhkfpRvr1+pesbMUlMBVyfzLNZkSro6rz
FXNukY3eiCWvNX35/d0YB1aTXuAREI6cDUBm1eQRAUP7g60vLL9SFQJtfd1B+P7NHV7t+ff1CVnb
dItzu3Zm5HhrtMu9+haStscpq0N89/568yvXgiWYNM4drqMZ176Zv9kz8RuEG1WcHYjd7KjMg17f
XO9obRyLU7vO+Aix5omEsy0e+5I5PoK9GXQGqy0ynBVXs4SR0tyWRcLKDkBCLgKrJfWhjfts5xYj
SoF1G3/M0ywxpIIOScxHJDwywb5Bb88nrHxNio19tDaKhRtAKQkOV3DghTpyCMQoI+tTxRkKib00
u5E0jjfO25X1WCJJK1644IGAobHMtFACTHtrZ8BGdXZNTjZuaitn+hJICl17IPMN9m5BkyAWxbnr
PzM9Iyz/s5Jbj70Vs/6L3H9n1p7p9AVSBSVIOs9+RvKvsgPd//VduzaChVXLvHSKttcsdOb8O6mz
M5co8s6nQxx7hxn4kuvdrC3GwsgHYnIniaQdoujqDzdVC4KA+Q4MQPnGOFaKN+kSKFoW7jQZXbBw
yJr+t+OodidVnu+jiEY3DdS3TmUD+nYJ/uuXCIB85LEK8h1QSO8VR0MZSog2HK4Pdm3BFp6AQxQ1
deBzEBVuP3cAyvjG2wIarUzkElEqk5ZH7jAwSBPboNJ2268gkY9xn6mOH/r4JaZU8qpgOh7x8aZH
laUZvsyk+3O97ZXNtgSFurlXlIzUbtjbX+ua7+vY3TFyKl1zLsrX632sTdDF7byzFnfgRJXlYIdW
/Jx7IrChbtqzjcm5NPKP1NxSOZo0gCBRt8M25uLBK/PnWMnvXJIXw7ONOVr7/sUhblWdIBVE8UII
Lw6gHS7TB9TBtn6UjGbDa62NYmHzCfcqt5y5E0ZwVS0SmXM9BF09BelWRefaIBbmLqST9E5EnRD6
HnRn27V91xdRvHetdPrYIXURHX2/zkk8u2D0jJywiSMYOcQrIBHLuw+2vjBhyYQjirQsw6QmTVgV
mYn9rDDDi1vxfIsW89+zBInS/w4hhRgzAa21E9rqftIvpPvK5QZY6N8uiCzxiAZyxYhwJjr03FwF
F8Hxsw1Si41Qy7/tmCwRiambWo3Tw5vDkd+m8fC7Ivq1y5K3Wru/Kmr210353/uULBGGDqoYWsrw
IBy5Ojq4e/pFD/oN3rMgbpwtEsC1Xi6r885hiNzyUlu2IG+tsk/xlD3P83DPdPc0F9nGblrrYmHT
uIgPruYl7qDdM8EdtJ4eCH9Nh9/X52ltORb2LByggCHLQ0McPO1+9soGJHoa3rtj5VeLp/SLZn32
+Xpnl2n5XxdIlmxzqddzShiMQnPAPua6rI96il6astAbSbe1vbuw7JiwHIQnCH8Vo3sECTNAmls6
GxfL+tfHL8xajW4GzQBmQoriCN+CQKcfNfadUqBJb/g3F9PoS+Dp/F6gwP36hK2szhJ9qExHIj4A
zoGhJE9C8ukGZB5QMe+F131TUVZaO2py9ed6d/9+75AlCNEFU63dQcwXZVpD+t0FecYhzkpQOk4Q
uw04gmeQ9XYj3LwnzbdeJiubYolNBBLYoiK2B0iQ7CMFUsny5PZbBrrW+MWq3hmoZUD4abEIz56Y
UNQZTqNvJclL3c0bkem1Di6/v+9AC5nKFmoh/aDvJkJ+NKI49NamDtLKhl7S4SJ2HKMw2QPZ20ie
qhiZe+i+9TfX13vt4xfG7yGDDNK8UZ6p9X3q7k37qvWG21prenGKg5UkbefBWGenvB81EDJz6ld8
4xKy1vjCyoH/ufBWzNF5lo/VXAeJftZtHlyflLUZX9h5b+cJYkipdc5I/aksORB7wngbjdt/i1z/
4UaWiEM89VWEpAkK8GOwRfnlOFTgEi3lc85jkgemFVnhe1nZHQFeY0FfZV/YkJmfGlf1gHbMRSWK
HndRz7tTiwvGGSXY7j5L5+q7lqWNlLDJ7BAKYEYHqmvFLtLWGAVlkZoAohESNcpJr+9L3eQ7JLfs
75fjJYi6bAyLJtLBnPf9g2OZCJECxWVQ9pP81qsahV7SySTKOSyrDAYRqcGf0t4VASqQ3ho5ua2v
vG560dpDdUuuSx2kutPpbpKJ9Ztbuat3DQoSHtrIAlahsl2d7iV3uhebcmCqBpG7P7Msiwg8aMJf
TeaZYNRqCtyJeGCanpsvUCDqv40Z96BVmyu+Y+ngg3YnOXmRYn6SRfZ56HowW3ACXF2n+xdSt38K
J67ukgR+S9AkmZ+KNIeaFZFx/SMB+tMvMtL4XVk66CoX4xFckhAwT+P2YEe1eo7myeDP3Q/NJw1c
2ojaiF5255wk8CvZQB6h0dzsBKXuT8flIIe3tLhPITh/gMyDtY+B8d0lbm6fOmABg5pNdTDwqQm8
2fYORjPnYY6d4Q+xkJC4K1p4VjWg7tsvldscyojUvjOo/pslbfWltdi4z6iDDEbPpqByeL6bSFLu
pjFlgYia9M6e7QSYy2ncWVOpx30eJU56EnU/OEdwpdRlYFkxheSZrSGBk8/DcwWQzdfRScm0d7Tr
FQdqW7IMehUVt3iLmpMZCG92M634lyaVBrqT3M6OZkgYKrFgHEKkDCXDbu4WUImiYD92qvFNjWBZ
3MWuV+2BhRkKiFIzesO1YHcpz8RzO6UeBTaw0H6PvOGxHWTZ+uXAIabVckvWqA6zap+4RWVODJKq
YFembhKCeHk6eFkWAO/nHLu01b6BG8AzgQyfC8uwcecltjoUbhU9yX4GkUPv9uBIjFogTXjR7lFA
oA5RXg0XFKSoSNDWXXQWecH/INZvfZWoxnqtshyGk6iKdXvN2hqCWg67qVKXP4KwP2t8AX79u8w0
1NsnbWbehAYbumfa8RU5XSff0TZ12mBsW9XtK+aYfTda7gFvjhEwI9c6KU2K1yifxGfwi02+TQfn
0EW89kVTzU9xZeljW3OIPnv9EPaep/ZlTdLXskJ6Etqc6i3qtXXslbL2IitfELygp7mWWkOOyhm+
NfGEzyFS7ebaIT5Wm5yJKbPHVFBT3KBYyOUbbm3lnrKEOUdszjM52ta5lqga5x0gvXwXJ881hLtI
vSWyuuL2lwzCBcnrrhvHDqJ3PDkMKtIv2TRMIMa0tnCXa10s7gs8S9kEn9aEEtAObKp8JzxJgtgU
++uny1oHl9/f3Re4cOqUp10Xxp73NRYDCO7F7PpOs5WuWiH4IUuyYNuJUZ8JNvSzeSCtnzyOr/N3
oH2bu/Tz9GR9s9/E2/jSPXV30b3zfH1QK2+Uv2jkd4NKGg6p0lSIM20MtNu1iADmyo0FeSUuGlQ1
mi3287WeFteK1ipIo00kzqMYzpbIIKQ3fZuz6Jwl1Ra4dG2JFreLrqYsocwW5zQ7ZdWbKn4ba0tx
fa3txeWCzLFAzgjBDZDlnGye7CceHVpgWD+0EEtc7NQ0KvH4MIfWGP+oCZ4odUcYklXZmx62GGtW
wqVkCYplzKSd6wFYj5totoumCjXj7WdaVV9Yr8K8mB54Nr4wNre+RdzRVyp5zGC64BfZigmvOJwl
fa9MJt2w1ilC5KzSm8TK+11ReOqhcwGwT6RHb2gnttiZV26EfOEUei9t5lbhDp5ZYrgzLm5Sl8G9
XF+ztdYXHqHkiVJ9z+Dh6ddBf1LN74+1e+nvnVH2Ji4t3RURJAS5fd9wEu8nmW7JeK9s5CVwdpBR
1lhz24dCdtr4ER5wvoZg0B2KmedPHxvBwtgtDqZD4cRTCJxrdeqGerixDG9/faz1hZlbEWgobIpd
zHu3e5R66E+QVe8+2PrC0Lu/UlMQmzpDCQeqpuVwDzBlsrv+6SuTv8TPigLXPCG9PCwnAZVOFfGT
icm4M8KdP/Z+W4Jni3SMxsyqo7OdJIFMUSKczru43gjTrJjvkpjWdRquSM/zcDJQF2cKN9kySTzf
1OpHbHB9ZZth97W5WhjvmM9MzsmEE0LcGMnhkcy+lMNGNHOt9cvv74xsKhxW0LLIQ2Shg3G+qVuG
V1D9oZQBWWJlSS5mwmnWh1P2TRADGoMfvd0Evdx4R19cwT/eokvArKknipIVOYbplDc7V/Lic2R5
mxrLK4f1knyWzZ3nzBWe6Vmjggyk9TnKxCYwcG4Z2drsL0y4sVPJSd1H53LMvtpKnrzWe3GS+Pd1
M1ubnoUN15ibWFsyOrN2jG/7hiDs2siNVPbKty8hssBDSLslSKSohpw9bn1PC+esSr2V1FyZ/P8B
yXKrys2EAEwqv3h9iMPylCdhPcQbsaMVE14iZXmCC2weJ/JcFwVYvKbsnlLHlx0J7CbdW5X18qFF
WGJlezUhxO4xXGdnXgZR5dpPpLPTDQtbW4XL7+/st7FAAqPU2Ie4QuwgTLLL6t+8fLv+6WtLcNlX
7xpHCCy3vUw7ocVsiCX+mmSFu/BbDuDV9Q5W4rUO+28HXezyTFrwbQgDpMFQafmseDoEg2KRhRhD
3D0izqO7nVOaLQLRFaNwFofyUHlOnTcIeDbufCOd+pHU0cfc0RIW24OxRSVA3ADTzU2gWxD0jv0W
b8Dady+MGSzbWVdHuNVbqOOf+/rN7pON02yl6SUstukT5ZjGysMKhXq3rZVKlI1X0Qb+cGWLLmGx
RT2OZIhHcY4RJwGRVtCpxB+HdmMPrdjxEhWLeEGTgxBEnO26+lnz31N5l1KEuWgJGJj3MYATWYJj
LY6oC1TExLlpKY7h7JOqxxvT8A1numJpS3xsZoMjkciLIVif7Djd9ZdoJZLSw1ad+FoHC1OOS1fR
hrjROW1/WEDKHSBUDVlF616XZitlubbQC2uOm1gno4uFJtA+HQ05avKlHsuNEM1a6wu7RWhsctrY
Quuu5TvtXjQSyI+NxtcsYHEQl1QjboWizzOy3Y0/F/rHwLrf153cSt5tCZKNIicr1DiIM2JyjQ8u
mUA0SOcitARGp2hfexC6YCBQUM0HczpLtOyI2BrxhHLCCfzEYsb9Xbtsx4XaADTRFZv7q+bx7mDw
xjo3WQ9luqyyzE1rBF43adp8VpmhO4St8wDV5PrQaVw7wGZZfMZzF5BTmZQ3hU3lrnVHoLOdWdNj
xopx3xd2C1FrCr6r63O+sp5LuK0tJiuinu2EXFW/PE7K3I8yKn5db31lKy7JXItG51FUVfKcjJBS
mL6lw5tlNs7ctbYvv7+b2nSKoOJMIJU1g6HPn5T8wWsvrDCHH/v2hSMoBpayWuM64gEJ3s2vef2S
dxu5xLVtsXAAwzCVeTXjvgkZeh+J68PUo3YHrApzvW+2ILNrS7vwA8B7gogujnCplf3nnJCQVPnG
Obj2/QsvwPIO9eSTI8+Wtr4Mcv5j26VH/Lml/S3to3yPqsIt+r4Vh/xXvujdOiOZQetirJ0QrMaP
dgdeh5iHllc+QE53w6mtdPE/kFn4gSnOCE7GPjIgqkwiv5AgbaMArUSpu7u+oVbWYwmYRaLFTUCH
4ISUO4diKm+o2ToV15q+rNO7OWqp8QD5ncS57WsOpiST7hXVP65/94qhLSGyeZPq2Y1ZH1YphfSQ
h2LU0i5+KWtro651sLBkKShY/QYch80Q7xCBOHslf57MFsxsbXUvk/ZucsCzH7WUA+sQzcWjlVhB
1OL91VT3ZKuHFXP4Gz5910NFbNYqhsKRSKQhtKKgrDc6O4O6P79kqt5BM8LZ2KpU/A1G/uMt/7d4
4V1vygwuq01tQpW09t5OI/eFIVp+GqOmvrGrov2jh7h9g4Emn/tZi5uSpQlyWLyGUiHyd18UBTF4
gVyn8gVprW+TytMbOU3Jc6Mz9jogwg+w2dgd0zlKHjUX8S2Pyj7w2kKEUN+O7xrH4SeG4swdqaS5
z0t3fgS5TnqD81vtCBlo5nNZxYeqm8u9KCj93eSy3Nv2jARr3oIBQdb91x7phDkYrBRv4rLPX2w+
oNwBGs08nDMe+e7E+sfIStKfikCD73DJPuwSpx3PXZs4B9B3p39G6VavTWexg1Jp+0Ui4vMICMJ0
1k3nnnKWmCeLeigL7shkTuOQWqmfguvrRIpofMgzU4VNrqNf0tLxQeZJvAN91nSMvUFUvrF0+8Kl
2/VBnY9ZfgDqdUBejxbhVHC2I7UEqtYi0xOIF6IvpproDwvRBGRiu/TZg6nUPlQ3ysAwt0z8Ju1x
Z0olANo1yRnS3XwMG6DZM2hApDHy2mM792eM2kSBayipdhn4QfbAOY1+FykL7EjQMSzdKsX8isi9
9XRHz4MnCz/3QMLVO1XG9l5dxTzQadMe0lRAptbThToQFGo+VQ4UJvfgf+zUzrGRvKaRtkWAxGzu
u7kZPoPm0nwaUZ+/87qIYi/EzaF1yv6QNVod6spkZ6uphlPlpvF5StNhP9pK7Z2yApvM1LXgv7GR
MId48dGuTXMmECY/2aK39+XUuU+o7une8PzroapISvs4ewJSlMhdH3Hb4X5XMa187Fb5NBE9PUvm
eNg0tvVF4bS8UZOwDyhxUmDeVM7NPCVuYJWD8NPZTL9ckbS3JeALr3wQxR1py2aHQ6p5AGHI/BZV
gwqGFrkJOrLhkDBAcgcOLIFEZOCuatSF2NZFAWjXlL89REUfGzFBky/K+9sW3R2cKY12wE2oHWMR
Hh0V+DuAzeoPYBJNwX4zVJ8oR/GoFzdz6TvIHdzFuhJf4olWB7fN08dystqHKrEpappYFKh8anZs
tooARcIQZWK0e3UgcHlQ0djsFRHFPu5TTDrph72XoJUxgkpIjJW4M4TRW67peOgdKbB0Mz84CS/2
jCgoW9RudN8gu+Un4IT0W5bYR1nm9Ten1cJ3ilrdpikoWjpgN27d1hFPZozSO1pHU6CdxHsjMx0D
Qi3yNNpluytKArhJDSK5p6ku7COvPHokE3ZmTgdzXw4Id0wxT34YQARuwKwT3VjQL9q3zOleKZu/
opiRnVxoRtzoWaN2p5sd3yZmurMEcv4+o0jSI69cHL1oct5E15s92G0z6ldWq3ywdjj3Na7nQTY3
YK6Xs8t3oOv5Q7hdhoVu5S9bZtyPY4h1ORLFwocylcNrkXSvkUEdpefEB9ft8qM7VwT4E2t0X7N4
jH+ZPK6CVBXTfC441+e+d63AsWiFupncfBKAMdaBlGN0GEtWPNpOVj/nff7L4vZwIIlXPTdVX547
47EvY85JGhRDj2K7pKj2TSnZvecWACqwhuyBw4i/MvzrjPuMB1eXDZ4/KxT7E0MtvwCrxC6uqq9j
mVsnTTLzfzj7tuY4cWjrX0QVd8Qrl+5233xP7LxQyWQMQhIgkJDQr/+Wz/cyx2c8rspb4kraNCBp
77XX5RvMLMVTO64IZbS8ewV9Y41KzC26n7kNXXxYEFh6bUMwFYatRXDxNPPxcQt6fpMTaAxFYPhT
bADy1iZNmj23iTmF6bb8jLRVvKTQJl9TzSF9ibP872TuPNhb9kjnGgZ8Xx8mB4sQtjQrS0qbeemO
IsjpYKhBFFXqhycSzQDYYaMHXwHV+zuke/fxLmmydk8Fn+ZiUSybS551tIzjpdvzJoVDfyaguV9m
3MigCepwSicwXwKEbrSWlspEEq9v3t22cUIenfOmR6PF9hzIkex9MM3OhFhbwUgPEXBSbfuEWC7L
3GvWgkYL/e76zq9SeE/s3YKoerMs60lt4/Ds1gkGWTOunjdw3U2x6RQuypPnqI3kg9hGhF5KX/1q
Bw/AhWG8PfC5u1cDuJFzOOo9jPBwjHbO19XsjIKZufbqiPTLS2qi7i6YVLyHv5mplixeS+bBRqv1
tbhgFKwQCDN3502s6285jcOVeMu0oyOBtZZrwb/WfdyXmOxEFy8OvJsV5j0HvBZ4Q0gibkQb8p0B
J7AW0k/LZDa6cBz7tsRjgqu7EWQXRMR/HoUwkA1PJLnXLCUIGM0n7/cC1OQi84bdJka+03Jid6VG
tN94GJIX6vMebI6JXbrUpHuiSFQZ28ijDvABxkmB/XvWd/06L8cuoBAJjzh4nzIPVrI6beJ7MS+y
EEvIHze/dX3ZIshiqXPZNd8HYoMjoq4hk4wZ20dC9N+5QSpvaxNQ1bZ0ueM6S8vcRBFUXnotJHHT
fpF0eh6g/9rlZGLf4q3/a4GvXlqtWbad4xHPKpPr+oRKAku+CSi92eBHeBODuBQXMlhYjuQ+DeJa
gq3VPUTo4159O6RzzTlNyy6cHlw2XTnNiwFLfOXYFlk0FXaLG3KTNF0U3CZiaGQdrrPd9Xk7fMsz
fz6GwsPSmgek6mWNnItspiNkdZamLQJ/YKxVai9a192C7fHgS/jFlPmM09fpYWwKBACKR18EQcVs
DGZbz4PHkYXI4oPFKZYb0I5IDrZYh4R7tbc16b0bA7/GtuVXbWDMm0+WqYZm2MrbbR0xcTepgylZ
gxF4ks+/YeItXdEKZl8DEiDoIw26KMbJ1udI+Ebx8yI9NT0HeSLyQrJQ7LRedbnibRGFTcOmR/px
3L6mDQ6AaAreJPfd47YiYvlIG010MTM/gkWaScAFy+ZkKmQ/kp3XcFtqkphLFHt6j60QzK+RrDfr
6KUlGInxVIxrjjoqmLz2NfFydhpCeMcJX5oVhONsLBJUaV4l0ghb4pZlN12W6T04Lu4WpVj+HGdQ
NQMIh+aIa1NCRen/BruLwVVIwiNnhdt0AdPBoIbTLds7S31ZEtq4rkKyRoRs9RikyYLOnr1LWrru
rIQtB6RgGFghpaRmqWO7jdHxqEXKQJSLWnabkm48UbAgnuIV7MgCEhvvGnntiDBk2WO7j5QXPotR
ZG/aS/qffq5x/GYuXo7wqyanXmBiHviSH1aVIQpbkeHOZobvmyTUT/OazveixwHCLYuqUMYuK4RM
WYv2s4PlrZK+ezKDABkRzDLOCw5RV3oULQjUEuvteZECsfRzH4b10GzilqQ+MsSGVITQHcUptqKU
m6iGm6r3PRxcg1gjmIS9tRnI7ZGd5RWcEUzqaOpqk3ENXmfQixKp2aQDJ1E2b7HclnKam+SHVgJu
X9aaeoiz6FEh+unKVBN2Rbu5GOS/dmp+L37mJQcIuMAWiUOTm3vwa9RQQsOtdl4qD/0k45MLsxaw
ZEwRgtm07OSlQ2rL1DJ/52iegygYhvZuEWtStQa9ckpmV5lFg6iar5sre+MCWQ6RQDFjLR0efd3S
Wksnb501mS6UAymwEFNs741QbgfvaQBmyC3tX8BQ8vDHGboHzy0z1oDP6mBZUDTB8mfHZwkYhhsb
lgLmw8cZZ6womdTY4ahVQ1rGaTM+cES2DcVscMUj6rSbIfbRXlLW3rSZbCDy1+hwVtXcwA3ZW4uc
e35tg1DcLLZHCFoyDBd4L9Ejbm9QWpUHuzUREwg2QX+d7djs9ZLKYgkoBEVwWJTnOYBlvs2VOHT5
HF0SVKQ/TApjvxuyefPOE3S8lyQP66XV6blPcF6AUbHdZTAAuBuiWSPJedLIuvJ7c0t87ebSLv12
oJKmPibloOJ6aSeffTdFZRZ4bS1x7D57XKWXOJp4W8hxlPs+Z8kuotrgbEcJUsAwuSnnMOn3zdD5
xxih9XsT5/OD33rjD4ci+zC6djytSOeA24pivOJ9wxMo6ZkcKza6rkxgM/vaJnP2IicwlUE0HvsC
cXjdAJsEtHVjFPinvOXZX8wMbIHAii1lx8FoRG3XnQmd29pDhPg7+SmY8pI6hR+wpX32UyfOSL5o
/wZH1t9R1sg9dyLYx5aHFct0XCUODwnAandne+X62kBsuKOhBwpoOtI9XD6Tc74JjnXDQyhddYuu
kwfH1k8kLaFoGJ+7hclf1uvjV0Fo8hPXb/uSkymEOwVo3l7geSCNhuL7zFp/LUKgBTs5Sl2F/pAf
Ypaol3QK4htPTu5p9i0CMNxmCj0vSmdo6wILi/BODA9jhDoJkQI9jFcX6q95GXrNVHVpv+1kFzkQ
nVnwflGjGyu0eEj+7fJJHHRINQbzfvjizzI/gexhyK4l7XieM7PUaoODaDmrdsZw1+vp68g1YXu5
juhiqJnQdUVz1U1yrimNED4HQi/a93wt84z6KFy1+MbpIn8SgYq0DjeWZLd0EmJ+DCk4T68d5mQI
PUbDTEtfSPcNRITwJMY+PGQul0U+Y58f5jbBVhJbwCaP6Uia2uowqadYTLQa8yG4acJAwTEfN4HB
DM1MvzCLGIpw0Oolyfq4AgU5vkEltkwlHGjlU7/2MDdNvE0mRYaJzjPou0lXtTqJAIaMeXAEvxuc
28659LCsAjtCi3Z0p/LmrxBKmzvUKnMBK780rKzXQjcoKbdx1TYHjf5guAOl3kyli0k2gOotpanz
kcKfqpkYLT1AWn83ZkL0oB5zFLabGPY5YpoLeFqJgkRqec4a0eG7hflN5DnzqyVk3cP0gZUrbuJD
mG/+k+RpUykVR9iE0mg4DcB+Ci2gpCvgt7XcrEoN142lfT2zge1AA/NetFjtMUeNduRgvp+heIx5
MfijvzOG9JUWih4M8cQ+kwm7jGsApAVAvQMrOo73cQT9xpa7o0O1XQAAwhiyHd2VozeqIsQiI80H
CptD7G0CbyP6IgY62CAuIhdpnbZ83nueWYtOpXTXpNRerN7MAS9wVgZuHeu8ScRl4kOLViDL90s8
r0WGTvZV8qBHLbexXSiC6a4xmcLzdb2osWc/ji1apTBn5jFj24SeRceHuNFb2TBFdoMYye2cN+GN
DpsGaXQubqqoV7aeRKaOBEtYoVpW+c8twTIt5KTJefKa/DDMWl8cAcVKqpU+UTu4nygf+UvvrWsp
BhzhlYa3IOqTldtrwL3BoQIHjEF1mt4Kpvuzp5f5DJNbixNadd3OoTG918Oi/84NJE9wToKnIkVi
iC5WdNaVN+a+KiHRxq4s0SItGQlqbMRgo/NLE6xAvoYeCfNcAORCfhrUDFTUjc9BIk7Bk8DkiMUn
2NRG1drm6y7pSQqQMaLPiGfXmCb2Bo2KHdsXnwh6j9XUFnCKoueMxW01uiRGrbnpOnxvy4oBASa2
AC2igYH/GB4XuFl2mLrN41oiyqt9RQ3l1yDlZcdls/KY93a8zB68eOUwT1cQnc195oXtXiZheJqz
bjqziIlfUF3kO40MuH0QpbEoTG+bPXBEBIXYISwin5vXYIu2fZY2hhXYt/qrzp1/6oNgeUi7JXlG
EmBQ8VbAoFcjO/uIQtC/mbwV15+tcr8KwKyzt6VnAPfhMeVbUhJ0QDjwfX1oZAbj5b7vsnJoMTvE
SQFHRTF56e/c9jg5m0HgYAvHOYSqVgbkYERDDmJCxhGswNa8btQEcvjckh4YSMZG8t7VqRVyiSGv
O23t+d2jZU+42S65XDgCkox7W+a427uuC66khZ1ikYXhekZ6VPwwwHjlBJ02RvvMa1CTNp5B4h96
pKFcICf7AeQv/jsYwOkFmAZdSJNEya0XYiTqmSXLiiTJQDlYgWf8gNUrfVynQCV3bEKWSJUE7ZyW
U2r0W0Z4/wRcLLvYdolNRUI63DKV2R3lrr8dXBdANzEld+95Pzgw2fTW6pw9ENmpCqoazFgDED5q
spK5ZjGXtW8MKzc/989ROCEWagzlbuQi3E10RCsUWAwF0lyS781CZ0g9+/GuwUZaE9BRDnqZ2t+8
j7PjuKzk6hAQtm/SSN5EgxyeQi0J6glMdF7CDnipQN9eQw0UHVTK5v20Uv+siW+h7e3SrehyzLIJ
juM3Lw6bpODbnE4VCOLhXWOJOPiaomLbBnTwhR93EEwIAVJ823vBsZtBVIYyBTEkuKkXC/seXXRD
Bx3WOJH2Ont5hwEHXXaoCBEiPUzNWrVLHqGHk2Ax9JN7cJHgoPInEYbFcOQK95Hf02afziv7i6CG
OhIushiyCLKdJwdQrFxMmu7ewz5wBgr3c7Qzg2ueSuf9uibht8bYqXY61Kaa9ELKFKv+YbWQl65m
8H/6Q7dV75dTeg5bDdKIfSTrhuEBEhp2aUy6Vu/+57+Z8t58f153a6cQ7Qjnx52XQ681rFv4Ostk
uo0mu/3QUQ9kluRLvazd9DyiyKgH0bLK78YKh1gF94LcHMhmvL2Fxik+rGYMv6US9tRwxNET5CrM
Bx6roDgqEEUFRD7BOOAZ/oNL0XotwtZhhluPhiMqzcv1TiUaoSwpWrvN0hFxrpy4J92pvGBe4v/y
V5ffhDAUvh/0PJ8BXcDyaVvJDq1YftAN6rOJAkxnOMf2o9CkDuDccOzQ5RnYrE/xPunEuF9d8Mtl
TfYwepzg9MO3YS3QOrgsul95ptsL/IW9E8PW8uTP1Ct1K1Ice42+jrA+rxaMGYvcKVQC41SZFG2Q
G8hadikg16DPplcMhPuLF2G7jmxry0hu2SmEmVctFaM/Bx4AW8BA4zIxgX2egbCFJ0iRnbVhnrKU
wIuHem0oCpWcRw/YGJqdg7QYtWs0XMjWJKh6UQc+hl4LChwKp/3IBnfDjZ+UaMXQedh+QYkNHDza
mnBPtUoeYSjdV6g6cKzqjdZd49m2UF6Wl5h+yCu0UOKHYwvirSBLK7ecC9ifOxRErWF1ZOHeFU7v
8L203/MgA7E79xk+eRPf7dgtt5uYgie4q35fZw/+CXPbfjcqfLO+B4sZuYqkgsJIVvAySSqM+N+i
bTC/VdgCkLMGWhe4j9bMsG6r4ww7TwHAHbJEF/tAevNs2RGekxc3Cvc0bZ1oy14j2UXLqM+LPs1t
3UUpLeAhkNWiw3aZZYChoTdzNyvz7LkFofIhbjcsf6XYA1s7CR0fQkM0qpQax9hw8RVpbuk8j69Q
yTkY60bDfoapUxlryqt1wkko18kVAlUJgjNQvO8yRCTsug3QHwpOdrUoA/MqzVpQEpvMq+M5yncT
C0P8ddOHNLZ5hUqU1FmKQORexAQJH1v0klBja+7G/MxiJ+rUNfp+NvMA55mRAWTx2sMkVX4F52Kp
dYQSm8EEpkK5qveNkjjA1zZTRYNctm+oCZNr2rPgTSM+CmgrEuCMSzaI09t8KH1fbmWbmF9di/6t
GBVPnoPOf0RSG1/qeWD6Lfeg2gv9Te4gxJuuKgRi36f99D3eOsQZOr3ViSSiSpfl/fVCd4IQjrai
gpFy9n34uns4o+KB0h88xb/bQh7vWOcj29HMSt/kWzPuowbDJw940iulsX9ovW7dYeaNRqmdp+7c
mKRD9tjcFR2BFiYj6hV7EICCZsQtFJN64ixPdkgY8A5tnCb30P9E+CIZ5i6QdgeQOG1ASPcWU4D3
bXuyyMHr/fAv0P2CF29pgltI6oL9COPDotFrduwcBjVUZNEp7IFHY3oEu58QdjJ2w5gTkUsvPJ1c
hUoHn7qObDd4UM4tzEw3YZhlpQC2vYf5j6nylarSeqOoGkH0oQvw1tsBEEGxoQ5/IN7E9r7umpM1
o4EO1g3HkaGVTHqT3zSxQyWtevYEu6lfGMEMtYFKt85V3AKGB2LqGervrUMWJ+i1bC5iVFZXvKFB
1aMQuUE+JIOOKN2OjX738MeMrtoU+lPR9Bpvcbzeze2w7lFfkAxrO5YVtIe8r1BZwWZqmrtDM1N1
XGNMW4fbAdz1rGglgdAV0H8pB7MFhU6G7BggHwxJVytNMLJckjvQlGkHde+YgAFqlt8TgP5b5H3P
62MHgLUtKAnDW7utWJh+N027mAXDzyDe4hMiEYPbkCt6XLKUpKXRDJMq2qsM2cPE47gChQMbILDk
tLDBitnZpIFmdu0gykQEIipG1Cc1m5LgheQr7J2FixWUZjLdDcaFVcYRwic67Ihr00zpzhumBQo4
j+9A1O8raldeTSgPv5vFJaBRybz/SRFliXBgfxJRbdFj/wW5zOhq3vnrKe9DekyjNP0xKTYc22yw
fymMuJYibYf0ks1tcJd3KCqBVAaXcBnfs/S6vkCjf6E0ay/5OsrLuuB/FwSDs6QasEfOVYxp9wmy
uXY/qICLOmqH5RAtC6odzKj6m9ljfU0X1t3YaXI/lm7TtuTDDBPwMTA/V4RcfLddaq9GtvHO42m4
x2QqLWLYdl4kX+eriIw4pTSMH5EB5/nVoI2uM4EmAstd7eWw5Gfei+3eOpXXSbtt+2DsUmgxpABg
uXQM8mSF/hy7EyBaJJ1NmkPPn5uuzvgWo5/1o7bstFp/ag9ybYuERh/AmMW6yOOh+REvU1TDTKLd
Z1FPd31K1L0IkrUegZeUmd7aIwD04R6BTkGp4aexa+F185i1rX3KYAa79wPSX6a/SODpJzD8bVp0
SzhDAzFF03jVi9W66PH6lTG0tUgABBb5kmwNXh2dsXMWsgyXuzW7IAi3M+sZujdfz8nVT9fpF8be
kH+HUZi+otBRcQHxfbRWKsxUV/YtA9SxeDM/AxJP+rOvuhFsJqcxQEYq3n0nJTCDNInS2rCA8Zo2
K7Z+FcG6M9JmOyAUs31pZOLtmgnC8t1qhHe2IdZNEQzB8AN+Gvpt4D5SKe2QNN/R+zCkP7bBTZLJ
DoKhWdQbKAHoh1y8YegcK1tOhLxP5iFnRlQzfA/yyN42Oa4ewmsqi2Tr3YUsiftNO88rR7Z69RpA
FlgOfm9v2Ra6h8C33Q9CBrd3xNmwQPwgLzcI/xl2CaqvEvK+0xZ1r8QhHcXmCf9b64UdATHpZ8jO
k1JFsIYp1Zg9RyoxLxMd8H5s4/JmsO6eJ8z4o730mTpA+t9A9syy2xz69IuIZ/Be4En35lufQUrH
p51HcX3goTCvAE7/rq0zPGmLRZosQp++8QBdqnDXGf6F2HRwClaagqyz517UQYnOMhRlje/7dZII
6M2jSExPuUY5XWjYIPg1zeWAqOnOV7tuwQAld5mqFbq+o94gLytY7+W/ET4sHrmCkKRQi5IPDtad
C1pwZD2WQ6w9RFZ320EFPinfA1fvBEvQCAtAAH9lmk3BUW3aB0tPLvWGDgKDXmSaDgUMGBDa12I/
BeUjwBE59QIDL9Bz8hJIVnvvYnS+dI22s8Io4pUha+YpkzG/oGhSDzzb+EFuTFRqwJiCLC4DuDOH
e0XQTxs8n7thCJBa0fm8JEnU3sutMXeZMZd0Gv/uliG4yiSR1cxWTMJ5wPYzOpXCR2RTbUe8pUW/
MFYlEQ3eDIb8N/CVmm8dDsYqYUrsAQePsPMz+WmjDk02SZPag80J8oCSBbhOOr5htfV3ASK+d7JJ
zF1oHL0BpJPdhRh+lLPuu0rKEdhBOCtg5No2NSZG22Gj0EEYNKXfYpLyW/A1DRz+EnqHMU8HN64Z
Ey2N2yZXZ5D+AxrEEg3LeV7C+D6K2vgNvfV4mMSsFrBSDEIKNDxHiihswnsThP3ufQaNqCfDoLAN
0YNgIpoBtwWnpgws5bXv4d3sFRAo+HJNl2AEHK47YDoVVIfNAe90fxrTud3JCEmPBWeIL4UgYUZJ
P2RzE9ZtVyxXoB7dPEDCrdEXHzMM9DBfwqkLQ/2ojLvIXjH+0IVpkbTno3o15Zpw8WuAac/Gm2kP
v6K0HmGZ/gUJ8zNe2wcSJsuY5Bl594sSoM6IwU92IBmce88StI7Nn9Fggw9qilg0kejA3DilgA0F
5FHoEQDac/b0R+zCj1aF8xKg38wlrKLhWNIVniAj2FMheevYltf//Ts+oUd+dCvcHKhf4wrjoZWh
G7rHjvvfn/uZPvqjVSFaChYQC9s02atjrxja0L4r3weklE9VT+XR9hEAoHUfgSgWdOnNDEKdN33B
zPzse72/Gf9gAubt4rC5JaBXi+c5e5xAFf/vL/YJI/Ojg6FoCbo2qH9OMcfERBba+51CRfDfH/7J
e+t/4GMCI0O6GIPgVG3QwwVz6SUM6/bRZF+wqz+7+g/s6snDwWBa2p7WjaGlPNB1AnxJ/vDyw/99
03WA4bbC8PjkMOmL27Cp0JXukhSzcd8fvrJo/+wmfVjcWx64yW+79gSiI2qdqx9Nh2Z59/J0X2wf
n708HxZ2m8+xxkM1JxZOZRv/hktR9d8P+F8/GUXcu77jH68lcFf4Kq0qP/q92I8Rq307f7Eb/asO
Dh/9/vN/fPQYKtCg2uS9G5JXsA//Xto4KWYr0AqHc15uZP3uufardfCvTwG/7gOvOpgWzPEap05p
gAyKuzCAB1L/MM7eF2zez+7UhwWs0JXkXjrHJ0w41KWVY34KJKG//uw5vK+Pf9wsPZsRREAJrc7a
H5kmtxyA1p999PsX+sdHW1DRKKZZOWySSVP0U+0N2Ve2XP+6fHHTPyzfDS2udRHY+CMBySSIzAHG
Sbr2mbj774v/7Bd8WMFcrQD1MBM/wezqCmOpFWnU0d/Uj1//+/P/VceEL/Bh7c75kNhmsQKE862r
TDNGt63/XlKkJIj2GZ/0vcYc4X50E7k4RBirP9ma8Is/LOm0DZbVpZCskE1Dhxp6V4PCo2TmvQ+O
5+CLh/8/Z///YaDDNvTDAl9aVGJxDjU2CK77DmSUkMtbEOpQU9pfVkynIE4em1EfZODoF5vK/zgM
/dsv/bD02ygYQi/iwynPbHT1ghyVJHh9rgL0D1iGtFPdgfmy455OkH+T0yoJs263qL4pTBh78JCy
8aGfYQzIk6bfrRPVtyAzJntMuuMV/bcFpaADglR4WTS9Abzvi6Tnc3/o1GI7EIg2dwnVBJs2PqrD
lAfzlTpiL8jaYXcLbaJ9rILlvBBlH+lC0VXMiscATpCHqiheYuTOOvFEtUaWAOBSAuRgGlAYjBhM
n/2s3+7jmefIFrPtrrFpus8bkvUFxnPgHpGZ0m9NJJ9Bv/b2ggXRXwLo2gHzTr6f5lnf6Dh7ZxqT
8BRAAnJam9RVMjIbnN768Loh36vuvSXai7aNaubiHvQgh/F67iWYqhplL1sDvnW3vFeRnKd3fRqv
u1EmaJUsURl6t42Ne2azfpclW3QG4dT/6tD4ZFF+NIckCFXBMMLLjxFGo7BZQ6roA9b/Fyvjk42W
fNhoV79diTQOKwMw500uQBqSa/xVlPtn1/7+83/shrPeOJkT7IZk1TA7xTQJgGwOhOu/95PPPv7D
Zut504TE1cCdwDi9c86CSOurYgv/yGQRy/nDhrsGbYRxMy4/2AaEXjQVH6+0z75YuJ9d/Yfd1l+A
CPca5V6DEWxwWGiGscj2xa35/5k1/7YtfNhsG+b8nodjc3QT8nEAGupbs267HJPkUzaIFT6LcQq2
iRdVKo//omISv4zAv/fgNb2bzRY9x3MXVbZ7R5Vy6AdrMM3a3UBbjin5RJ+5xsDQ9/h8xvgGfMOh
3dL7PAKdU6Y0u8UcatnHnQr2TaAmOJV3203rdyDG9TMF/wm775PfNmSHFsDez7762QWCahBnVnPH
YSC9I6Pmr3lKzRGoZAPcd4wfbY6VNRK4zWOkgk4SBO/bzDVhWy7K8lNMKAFty0dkmdEIdI3Wrmhi
5vbaU/rUOLjZc6/datUH3jFdMRIHYIdkYOghfgI8Wn8mgg/HIbTvlpRqxAhepS8dDdLnxVPm1vrK
XVPRunfoOWFAarnbIVCJPwfzpK5mg1kfz4SGPCWw3zXPopc1D8art2kA42Bq9uctp8lR0yUGEECD
n83Al1cSx26omtkPytiFwx7WUslDhmHb0Qtje10brzkCB/klXAou+EZCeN6ZkR7SZbXfZOqRs58n
iFF3DKTGMACzAouMAkCKwVGekr5m/cYhroCZG518W1Cwg57elVUnpWUA8jRGUYX1bFJ0NATxP7Vo
8HUz/AZR3XuM+mA6LSGNf3iJkr+CrrE72BGtZ9owsGshFT7H/QKKCkQ3NxBMAGQKQKCZu+CZNh7C
rAMSd2ee6aUExiiLSEv25E2wFVWwQ/yj9B0s1g9nfLOqGE5fcHJdvPO66aufe+cxWL9YrJ8UvB89
S9d1Q/mQ+/kx1T/BQS9hV1nw9CrMlwv2fdn/y3r9aCDIUxCU0dmTozX2mKKQLODDD/pX9AZdylq4
EAHV4CAhEmVRj36Yf7d5r0qa/ZEPCEzJP5T0K2ZCIUb+5Aj11/sYKmj0zZeG8J8cMx+z1EW0gooG
m4xjBjAIrgRt95UZxyc1ZfbhiEm2xHN9H8N4b5rvpmbRFSJRntza4mUDYiLVWKu4vwkgGvrvQ+ez
r/L+83+caQnrqb9EgAAyWPvsrIBzCmSF4RfN578jJ3gMH84cKNbEHCwBGojEJqd20+oZLL/uCTEm
Dvy+eYgPPqgAt9QBfogHqSpItwBnQqZzYU0M+9KWui8csD576T+cUIJMZCZTlh+NfQ7Agx9jCk+J
B/1VoMUnTWv24YhK075jjR6wqEAFqrJcw0sV7HHMFvqwAKDIf3lzNN+4kKzui3Pxk0P3Yyw379H7
9TOBlQi5xuElVksJlOKL+v+T+/XRe3DcFht7Fhho4M/fCexS2647hbJ/FrH54pF8cv0fjQcT+A0S
w1GvsWYtTRyf+mT6tojuDzulj66CWyiSEA5z2TFfGHhVk59u35OOzk9gDmx+qaCj/MOb9bHypGrK
gVaDwRX1xdhg3pnNRRIPVWae/nul/qv6GPkHH7aG3usmmwh0fchKLxJhCvH/OLuS5jh1LfyLqGKS
gC09urEdO3bsJBsqjm8QkxAgBvHr39dZOXpWU9Wbu/BNidZwjo6kb7BHIO5hs2DF+J8rK8r0FT0f
EHAUau6AI+80b6ha7qBB3e4je/o+lAPePL1hf7k7pqnXMgPSgRgUy7wkxF05jEdq4OXbegNXtl/X
fUALd1gY4bBhlQuszCHpAC5Gi4cYsnIlbIoNLdZ9NcGgzMZ0e7i3q0Y3nsJfGbkdrWxlHkzDo+3/
gxPB77Pq8QCRkRs7AwZECUhz5mtm9YYO6IqDi8VKKN5g+Jc69zdRO7Z3kC0Anrdp+kNt9+nu8iyY
vqMd54MSVs14w8eJzPsO2Dm0xRe8weYHz/rv8gcMA0W0jR7+lhPr82JJJoZTGTgkv6OMfC+K4MoO
nDv2YYOEOxnkCjI3OuE/cQPtRGv8U3ds1ywrHfirQvNJqUTOPfvwBTxUkgWq3UVCcc7+ulC3fcCV
J2A4zIWENl7pT3Q6ixf7NMNLVpuXuKcn+S4fvHQLto916KyQHLq2IgcWlPS2SkNxZzl9vgk9Bxzl
EXVzvBQZnmN55hxTd5GbpoV2xNJZ/TYHKOxezcA41UMWvWKHcgEF75m3oo1jmh8tofhZKfGCB9UH
AKr+NMHIth7kw2dKbq6bfy2PeH2TRbCpnJPM99pDHYD3bgPCd/Q8K70uFomWSYBDWWbikBC4ZGvP
5JmqnGffoQo2bC/3wZB0iZZNSpVPEL/HB8DfG46K8PQ+6/xvY1UMcZthcjmoZ9elRaIlFg4y4pgt
SCzTcsf8twb8GwXiwFUd0TUQoRkBECesBxLRAezrKgYDFeB1o6RKf7LsKjEjO9KVEEeMVDj2SL6Y
8nCThmUiC7J2AWlYr7oMoipUj6P4AoEPVi44nHY/ytzrdiDw7y6PkSEj6vqHwgNlowMcNhlY9ZqO
85cKQjqLzMBU4/7aEBlWlG4VDj+AslzgOp/Q6L5wJ3D1VFza987wReXB4XJHzhH8Sd7SzcJh0RvR
fqBuIkpww2UH4uKcuS+XG/9ryflZ61pc4zoSd50EmlIeDdpj5/XltvQHiHX0kqhjrcoRPg55960C
Ch2Ma5zLl74VD7gIF/+pVmR7vNuB6zP4OejRDsElwgRCPgDoDMAfZ8iOU+YEYt/6UMljMgCv9fIP
N60fLVmk9lSEI/igyYi7aGeE/B5gZdXz5cYNRwxdUHEhEMIGuLRIZCj9n3ZTjT/hsm1988YOzhLg
TFUc3E7e/rYh4L8W1KYeaRmjElKBQI5wC6HqMrH3ygH6oXu63CND47rUYumhzhklXoG8YD5lafC9
Kocbm7GVzGoINl1r0faauQ4qEpzc4Gngr1Bc3I1AOtaLXPmAIQh0tUU8NtQlHx2VeNMALy+wLL0R
lynXDY5We0xhxAICLZ8To8AMkvBlCmwY1jrVyvHcNDrnSflQeYwiXZaKY3SsYgSu8zEYUiDa/1TN
18u/39T+edA+tE8LYBtB3YfDVn6bgvvrVU8L/cLh9ny5fUOW87Qckfe05hZu+k8BH8GymYNbGLUw
IJmre6Bln9K6vgZqYEe6G3mnYCvTWE14gg6GDU+Z4OA5E4d2T7+SNUzLSKsAgCJqCw8Up2SoIbtV
PuAi7Mo1pEWv6+Jlq/dwDMpc4m76aLkRDi9xZ3oVDMMGjfHfSQaZJy/aDM8KDIniuYaZ2UYIqo5z
JcX+8jwbkoQur0gKwAwKdR5+0t9DceaXKKpfYC6vNG9YRro4Ip/Y0jGGwZcyjI7L5DXbwarcmLF+
Pgl3AOabdG+Xu2IIif+TSsyj2oO2y5JE/IuTwcSF34YAR3bV2pWHaay0mIbWTw9trHPG85u4Zs1G
hiFEYtYKC1PzWkinjLe0cGbcD8hg0+MNTBK4MC1r1w+m4dEiup46bOA+LmzE1G6qxcu2KAEOeIC8
z8t8JSsZYu2vkdeHrLQQF8WWnaukcwMHoIaxAeZ0TTjVND5aIKOk6PrUpeQENSd3w0KxA0Yvh8FT
euWmoAslOnRwPAEboZOMxu2gxA0t1Raw9OvOa7pIIrHt0OK9z5NMehAugu7GwndkuLJ17TogleMY
pP2IS2bczYHnSDgqNnCuWQC85+UIM0zvX43WD9Obt0OULb7DE4jjwvd+X+Ax6LqWz4v2Q8sK+u4L
yA0iyUaYaobSg5aPtbYXm362FrcVHu8CsKZ4ArYISBvfrOH35V9tqBl1x/AyJxXUKXKsF1ueSdX3
M6TzIBgxAj6stl5auxuH8ePljxmW/993gA9DBNWnLBdl1SZZDhsndqbEQ3zM2tq9v3Lz5p5TwScH
A8f9dxYc3PM4MN5VIEbLYk/rgMV53qcxx1vfUxdJcgQV5OzGF3qP2cy8UzPRbj8ISP9mNIt2ENgb
91Now9SKZCK8obgQ3lbExUtuypgAF5zx78j8LhSywAZD5Ztt+7GKni+PkCHD6dbkpOrUbI2hStj4
2oHghQiOQe8H/Y2t1BKmOdB2fBnQRkI1pkiU7f22hJOeepdY267y5e5yH0zIIB3NCwG2Fs/oPnZM
XL9tCl6AnI7ngn3bDxUozhHYGtZU7aKpzk+ZoxywH6H3efnjhkDRUb5DCoV8zx/bs9YyJDaEx3aV
X8uVwTO1fq4RPixgkG5yBDZpE2A8NqFofxaW//3yDzfMi62ljykKR2YXHjlBI3Lvu9C5XKZ3H3IH
1zV//uyHX+4omML5fUBOXjNK7Pgg+0Mlcrv0azWqYeXqgN5UWnxsofKQ4FmuSkF49l/hFLlR6Y/L
HTC1fw74Dx3oQHKH5INsE7j2NPDag3wo6QQHeKoN94FYc5A1fUbLH9Rux45Ji5xKkCGDKk7LDIoq
t3kjVjYg0zxrJYBcxhxqjRL1RdrHHb/HiarI18o70/rUgptEluyrsoRuPS7T1dxvirRfWUCfbxSh
jucNJzJDca1sML8uBXEI2IzBoaKILYsuR9VPYDdH6fx1lOWyYoXweW9CHefbWuBuhF0UnQonSB9s
mrKdU07RSoc+r+vhn/TvgvKGdLDcHl5y0dzFwvW2KXkCjhWMKyjALWtIDVMftLBOwRqzF4/4JzhG
UIDcQZ2gvbtSL5ka14La66ADBDE0Hyn80bei/xYrfL8cbabBOX/xQ7RFcCESFVTtkpp41j3uuI+4
t7A3AOSCWpr2jzWtVmoCUx+0uI7yOsd+vQjcRY53hTfcTFa4v9wJU9NaLFf25PlRIZrEg1khDEbc
FIoh5fZy45/Hcajje4e2hRAk7PdOUO6j4KVFRN3Rhvcqrq3qz+VvfJ6MALn5dxb6CEdngM3Sk4Nj
swfPJkivxJCKiLM14o3hCzqIl5acN1JYTsKoBbNvbyNz9xSCqRUUb5f78DlmBWzFf/vAcJm2kHkG
D7sbgYXp/RpJabI3XAHRQyoHGlP2b2guvKXyKos9G2znfz9pKUmhPZ3WCWyNWbSZ4RgLaslUz9dN
fXgezA/BwVh1Fq8L4H0IXWveggWWQU354fJ4GRZtqMW05YA9C8G+Lhnd8rZwix0kr35f1/T5kx9+
9xAhX+MJFHgHD/S84EXxlQsw02/WYjjHSbwuWpwKHfCRw/m+zb5d/sWm5alF8DyNMIEtKnpyR/pS
dwBjQkckhvIOLiSnbu3MbPr52pZMIA6QN+AoJhCw3NAcZK3JC9auREyNazHsRzOsJCF4kPQZBJiY
BfmGgu8uD48htnSgXkO8sBos3KCi3t4skIfwS4DCuX3LB+8e1fZ2cPu9yOjh8ucMKU9H7Y2i9Aur
xWO6EHdh6sSZ96dcxbaZGteCNkoDgDugGZC0isPhN9gEXhNb05X7sA7KswT0cu0mrBPiYUh4BRvC
Am7ilwfGsEx1XJ6v4IjMe9TuDiQToROonD+kf3HAML+ufS1wC1DK3NruGoBV7hsg8MEqKcOv9nBd
ytFheEr5FDITfZOAvZGDLBy8E2+NI2QaGi2Ca0K8xfYL7MEF1KEK0g875oJKEA55uM8BRbg8Qn8P
yP9/7g91eF2d53PBbSgs9LzFGaEexinOJwgR+HnIDxNUVWCHqqbEalx3T30HMshOXSxxYNnF9vJv
MES6DrcbBsjFSoTkSVr118JV+66Rz1c1rYPtKja6XUnxcg4uP4+tfNpAfpavrC5DZa/D7Hw4E8Eo
FshHlYOFAsHqxl8e8vkHVU/QrwflpV1bx4YY1wF3VS5nSYD/PkHvb97IiNsbGzqzscAz30pnDOtN
N++tlqmybeX6pwiI9dyGnnEIVdn+2eNfL0+FqQ/nv3/YRHMqQLNvsCVVPo1V9rp0+daZ1hC+prnQ
Ih2SdVC19SXq7sIFE185/Z7xIDxWld+eRS5AYIDkVH5T9VXwfl2HtM17GiAmAF1hehL+bsrSeDmT
3+dpe7l1U4e0+Cddmao5pf7Jqvidsn34RWcvai4BGix2o8WyeOgHZ+VjprnRNvK8zSywYnC97lfg
SuVTdl8E+a1TZPnmcm9MH9A2c1xqDVUUoDdnuhWqtFu7707CuzKD6LC7WU7Q0HNR73uNvYMqFtgW
5fGqX64b/EIgfHKmkLcQuPRicDM2g3qKyLQSdYZx0WF2YcvzYggXRB2YMy6eTAoONe5y5VLXENPk
/PcPIRfIRYq6wjG3PRuifR2i/9zh1BdrP97UvBbRKgRXmUT48W5xU/f+I22nWNGbxq6frxt7/9/f
PzuyA9cUJmWdPRwopS+qQF0D+daby+2f2/lk7yNaBDdQxPKh7Opgc4NoI5ReRXwWM7/cuGlqtQBu
mgISZzZM1QJWfakXD4Qn2LjV7WqF8Pep4bOfr0WtssK+jyrGEzpnkCECmvHeC+WyaRZsEr3vRXEf
0iihAXSB28XNvkGKAjRmSIvcBkFdf6Gyh/KtA2jIlatZi3LINeKdAntHYlsjyKDvUwnJEcCpLw+o
YbnpKLgASsg2zgKwMssh2IGLiXCWGzH74K6TlQ4YFoQOgQv92qVZFvmJJMsmh8egWMuwph+vVelk
oazsWvx4Sre1/6Mt37rprUmvHBot0HHBONal3UDcn7753bfG7eOl/VqSq94GQh32xnseZm2a0uQs
tBjD8fSsM5qtJFjTyGhBTnjfS+aeR2aq4yG9tXC7PoS/WjKuRLkhEH0tyhEH4Nt7BXZQGCOXvrcB
1Q5GpStL5jyBnwSh7vOLoQbNsFVgDTf9F8De3qCVDMfDyIn2NsVTZjrIlWxuqAh0lJrdTdTq3I4k
kTPHPfzBve6ZuGU8uvXGz39Bt3ilS6YB08K47eDkMuFGIiFNeIRJSrgH9nTrDxBivBzJhjDT0Wlh
WRVzy9ATyLMC4fjE8u+XGzZMho5LE6rKWEBdmowh62+ipq23tarVbqnaKo4I9MNhSFiu9MKwcHWM
msIIzRA485NGNQRCT+z3LGwYvQT3dgltv8s9Mn1Ei+yurmooV/UkaesUOnoQC/ya1yHwLSsjZlhU
uiMwvNuWVJKmS8JliaA4Xk4/Cj6loEW0I8yHIOkHJc2wPLKFRSunZsPy8rSAh1YvtXEcCxJhybhv
6DHFwyYcv1ZyoeEVNdTha2HpdeVkBX4SIDgkTNc7+yACSFLB7GZxLaiMfYmgTe82q4oOpvXs/lun
FBDoTsFhhqItnOWi4C1f3qApHc/tnV28eP1vO3zg+asNLzWULz35KnFWvLw8/tpIfpJ+PK0GqPhc
urC2U4lw5YZ19Qt1oAMnauAZVXaETQYM9uTN3LHDwOV/cwiNMDbSZ5tlN7lD9hAN3jltUK+sVtPU
apnDl4PVpH4LK8ccLEDl80foEN8EvFlJgYaB1kFxI2yB5qHkJGFwtUild8xU++3ySJqaPgfIh1q5
hqY8YWlAE1vAzWSG8LhYwwoaYlgHwk1CzBCKlE5SAYNShLA36G7JWIKIvYYl9kyf0NKEzGtPEKS7
pPC9GUJrfXnA60GfMJlGuJgq040SnXUENCtrYniLN0cLvJcvFGbXR2eiM2xwoHJS+m7HNlXRq6Mn
M+ig9Wr6Ey0gASxBlAMPAFlcHjr2y8Jq+UYdC9JtUyOz73DGWBJ3ztkPD3jIx9wZ6hn+O+50S4aU
7uHKbt0DF27tSAenPFHT4jktKN5kZg7/h+sWn3telB9m0Bl9WHUFDRZGD4eh0CtfakmfIBqzdhVq
WN2ulrgq+Jn7vAtJUsB1MANBmcPMQFpfr1uAWpkCVY2lAU1CJlbUPjMwJaLM/+9y039BPJ9kCR2b
J33Q6ocB0jJV047vKfetfZbmzXG2g/53hg3gflYV4RuVN+xh6p15jHHblD4sapgOUz+wtVAwbNB/
aQkf5kiSHgL0roLGDbe8ux5kOTce4OX80IwEVn8QcIGn1QDPgcsdN31Oy0cWVDELx41kklawmsT1
4k3PwRqe6fzAQ3bvT+1KhWx4UNDhfSASQoavF25SDt7ZCqUbIB9elS6cp0SPJ8ge2pK238lN0IwQ
yrHJyNa2AMOq1I2RlxKGWVVg44Y28F9yy4UBCY8WW0B0elUAxvSN8/h+mDYL3k1VX5QiUUy95Nk0
nhZoT8NKfVUrzJB+dZvkFjtVC1c3N7E8cl8R8Q7+QreSGAzJ0Tn36sOvT0kEjdW8hlls3/yuu4bF
EC11No1yv0+2eLy81Ewd0JIDvOvwyhMwyCC72ZccPqSQ9lxZxabFpWUGZ1isKfUAzQNybj/k8Byh
wS1TsIzLcX6fINOJlzePrg2XabLdf4cLWo9pAz0hL+l4c+tx9SC5/wZB7LUiwTQdWsnCRGVzmQkv
STMVwYnRHmDOVTfRLjxvURUUZ9ZYJKYvaeFfU1r1kGppk2W5582dr5qvbKBHBy5vV026DtizqS2E
XeVtQtNXGjw0MBq+3LChLNfReMpu4KHiN26immlfKeuNWNYCBEN4K8vht7eIn9Qq3y5/y7BydRlO
3Pz7PR2Ynwww3YV2Ovx/5v54ue2/XIJPdh4dnQeVZeEWLMelzeK2T607hw+eV4YPhQznb2AIkG0E
O7U/mRBwQ6ARlIBnyNPD6uxsNA02OItteHpCuDbIdhMoljA0qwVMg90IIOQad0BQkj1ak6du4A0f
PrpkUhCKmKAiL9vwEJDW2vdZP9zVTdDD5Ie6KxNkkOCA0e6/UTI19sTOfmfJAGfrQ95xzE+kZP2K
LRPeJaqvnxde59tM5tBaDni6VdBh3syja+2FqNhmEkP5cnmUTTOo5Z4Rxj5k6pB73OHs/bCAQzOw
bAUrZbpmtLX0k+dSjh4bvSQSMD0LCTzI2bIJVfWrTEtx0wz929JXz3woC3gsdzvIosHjq7ABBgPr
xonap8u9NGzmtpaXoHMfKj4wL6nBLSS5TGRQb1050Q0M4d5aQteQB4a0YWsJKkIqdfpOdgkI4DOk
gXNIYbFnS+GaEU9M1+0XtpaboJnY2LBxaZPUrfnGTa0v8B7+eXmkPl8PgQ45zOCCkFVe6STy7C/G
oHQt59Wzhqlx7aDkujmsGd0WZXY47jualG15uPyzP59gWJj8G1J5lftlBZhwomAs+AgG+vxoVW17
Y3kAGXaiHu8FLelKzJg+dp78D0UBb6EQW1YwdQ5zXI3vcC3UPoA1OfwIKZ/uZ5HipQ1i4itd+3xP
Babt3685lt/VDnBvCSzvj9Ukty6QRDiDXx44U+ta/Ku6zLiXcxRPU/1IWqBYs+iurLsf1zWvJQBR
wlyLOkAQt7ihFaKGOef3Wq7RP0w/XgtrsKogN0wzlWRtX8Ykbb54s/8bWMl6c/nnfx7OgQ44TLuC
wrQttRMf7IxNJ9wjXCTzGDr8v+GkvSK5Y/qIFs5V0bTWVHZOUqavQwnjtOrRr8Gqdn9f7oRhuep4
Q9sJJkdVkCvvq6Mz8AP34YDTvdX18FSKlc3aENk64jAjSw4NPqdNOpnDBKNN77qFRyuz8HlFE+jY
Ql5xVnfdQhMO77zj6KZ3MmP3MMJE6GU0xhXJTzqtSXv/ZW39f9kR6EjDeoDfxfneJRmscHwYVZ0f
GWRZ0g3UazIYsUbsmwiCUX31HJp3+y7zJdlWg3Q7aObAUMfNg2qfVSEMMxiQwt5uybzxxgIU511G
PQjbwlnKH5HPIokLNp53u8vTbAgGHcQYZtM09WWNByg8yvlnoMR4P08rSejzc0QQammiGe1+dM6F
Hs3TeBi+BtAK46Ufnw0ORadgoCViuKquVEimrmhZw4YBGUMp4icohQA69FClOSfHfbo8UIZ4C7Ws
URUZJMes6jxQMF4NxRFQMvhYgKc/rEnUmEJOKwMkHy24vaY4B+GaKxxg0jFAh8qaAH2CMcmwViKb
PqNljrkcgw74sTaZYVIsFGzZPH4zDIkHtz0hfl01XDrgkQdwH58shrcj6QNym+FuetiTBem8sVbm
2zAjOsgRyy137Q5Mu4DeeP1z6FtwjkiBiKm21/XhPIAfduxp7kVDCB4KBdap29cHPn6Lxps6aFe2
UUP+06GOkTtD+wc3ognhwz2vKXyv7JUi2hAMOtAxjaKeUFy0JhNXOL7nmzkcYz6uZA3nL1nok3wX
aKHt+vCfCyycRkSx1JsZ5nuPsinqIyyG2nRTDWn6UBbAg4APZze/uAidpyzK6F1h9widkTSwJFrc
jZzwT+OotaLD4k8j2yzSrY/QZXbw2ji41XaeYT7nKAhoRoxNt6Hlsp1f18FRpGS4FQEPtpy6/TEv
F2i95rBWfXbsnO+sBm7MBbxzd2khv+Pk5N5NcgDURfnBgecLPStsQ040SqMdDyMfJnSSPlZR22wC
1vAvDZzJ72WB5+HJhTqwUNgMY0i/O0eY0mR4R0z9Q0fPHE9YhsGTbBYA64hFPc9CwlPJBTDfI9N0
08Er7ibFhQbc6Me0uC/7CJ6RXgSXmSV3l41ve/7vFGiipFM1vYNCkXrhnvPoy/wN4qHJ1LvhwZ6r
fut12fBQ0n7LsmGfWXBZG8c8Pyn4WW5hS4R0GoUpvIkhyHbL3ayADy4AXUCiLd5O0rbfwAc+3S6z
KL4qlKAnG2my2HLPQpeZHcg3ZuGBysl4+Fy7Ubps6xEqUzYsjXeYUtfHsIcwKmNBsYWoqR37ERTe
ZYarzZ3VN2O5ZfA0Xru2NS1fLZeXDRwJ7CKE5rsFlRh3tGAmP6fdnsLvaeU8ZPqEltCtvuB+IYIm
mT3czU0S0pwEHvcboMDFSgliyLQ61NUbOWCZIm2Szi8PZO6GjbStXxaGE/Dy8ZZN1louNHVGy+ki
CME/yb0h8Yd2voEGAnvsFfMAtgmX16uyoY5sjeCHNEUN5Ipb1wLfOKf1IZrz/sdSF+rOtYNyZecw
AIRhNvdv2pXj0FcC9mTAEXkCyuZtd2hgSPge1XPj7zxYJMdO3wzTLuCV/9jYdvmn6P3itXCiwF1J
cIbMrONfCzgGE5A7QBGfugIqa2pfo4ZZWRaGjUtHvobUilSZQ714KTrcS9XvPSyKYtf3tsEM/+7L
02XqwXmlfNi8qFoaai2eQNzkp4EWx5AVK4Nj+v1a7ufgCPX9UomED8MjLdI5hmS1iltgFivlrJlt
mL6ipQC4BlA4m/oigej+pij77zDw2zdBeu81ZH95jAxRQ7UUkE+OhHl2DkabO+B1Eb6GKSBfd7yH
c/jlL/x9cv1kn6RaTde5eFWAD6KbzHbRATpTSvZSzQ6MrOGUKW7klPGH1FvK3Tyk43HspuCIz2dP
WepNG9Z44j6EIvYhKqPlibiqg9tA53zJereHyeUQHnzhZM9hqnwIWPeWffL6CYYIi+I3mQxhpRDi
GRaC450DIHrgQZL3cr9Mq0vLN/McdujJ0CekGL+pdnzM+LJyKKTnCf5kyHRsLR+i0artpU+QKO8d
T8L9GmBCds9cF/KoRbmoY2dDQn3L6ly+SshY/RQom28rz6oPhcudW9EP3TfP7cnNLFl91yISdiHM
PBMCC1B747hLdxQhczZlJ/1fZGnZPhSZ87sdpExsPAgc0oLDQCmnsFsGjh+okTSCFv5oLfDApeEh
b2Z19NuyOPk+Ew+hzYoXu5Luq9X6+T5lMjwu8FPf8ZKOL/ayNNDcnYN4qB2yDTo2HWdV8hsfvrF3
ZTYvxyxs/U3vVfmpOPMHABryBPxLpzA7wlth3JGgq1Xc9HAu2PTMFfd1FfrLtoTBcnETUcbfWRgB
iAkjxCh2cvvFmXEPd3mqDZuYjkcO7Myxa9xwJ8x9H0MKr7KzUIMd59YvuDBfl1J0WLKLgiVbJFgf
DpHFbuZz9oWB2vpu2zP543ASXVdx6wBlmaZ+t6QtDO3gNh2HZHC+jQHsky8PleHKQVcApQr2BKIM
7KRry0RN9qNbVqeqnL5OQX6QVfhH2WqlI4bsSLQc3NZtwSQSCTaoGs6b7KYA3aQKXyumDpc7Y/qC
ln87Bq+UuQCqyZogWz/DP13W4y6bSBPDM/O6t79A1+R0RjjrBhm83mQK1+sBIo1w77tO+TrQ9Tjt
RkQwgoa++9I9C1/GDUypubqzoj+Xh8iQBXUNTmlZ7sRZB8mstqi3zbhsnJ6JlZD4m+8+yYM6/Hj2
GjjldPn5Sgla8kChg+oB414YGgZ5sHWJnz3ME0xguSij24lBkHcQDYRPCji674STl/sqbUHNS18I
zCZQXwxQCwt57Jatt0lLCidhZg1boVrOYxLmbOcCbLIhYZqfYFJLdq4ViEc2FtOdTyCABH9I6LOO
9xWbyF40NOc4YM01yIVq3FLcET45bkPjXMFdb6OmPP0WNWPwo4cXNKy4uuG2hAnsDRwh5OtcpBmc
Dxt/grZF+aezRmvrhk0fz/PQ50ibfXsnoGMAnKkPjS28R8433LMV2Uohyh2UkuC0WYTWl6VJhb0y
4AbQSqCDsQGjhdWAS60Tjo37WsDyVda7NFeHKoehCPkWpK9wV731h+ceJ0xUp9dlWF2qNA88uLs2
XXqa7PZPsLRbUPq31Odfz8osfrAGgjUEtC5YqvqyoLAVGZN0Lndd5W1LB5gE+i1o1nT8TF8411kf
as6ew9xFVXgO8O0hhoVtbIe/ekgHsWBFZ8KwF+lSpVbm4JDT2dYpTG3ATUA7dfgxh7I9f7byNeVP
Uy+0xOdbQnpTg1600dOEy72UKTASb6W0N1elDR3BPTBSkyhTuBYNG0CFJXkA+X24snGt4HSHUNh1
iWe+ur8NOKxTUFlc/tmG3c3Xaj5cdliwwoHIf8WtYaPo5N1ULkkcFh1RcGbIK+wbX+avl79mmAUd
sg00wjw5HV2SdNw23fQ4gkRSz0UCHdaVCwDDYtKx20o43mhbMwR8HbKL4P3sBXLDIRbMKnaA2NRK
dBs2CR21TSoyMNV7Cy54qh18uLbz2iucqeXz0H0ItxISjaJ2PAd48HkTSJnHtYp+XB5+U9taKDuT
h6QbDdBPyvxXiD69csnfLzd9buKTfU2HY1f9qEIufSchpY+S1Y3cE55+yI5O3cN1X9Ai2BUMFaMV
IAYKVkCgyyq+LqJuN3DBICunFNP4uP+OPQktKJanE0/srvghWXVfijWtW1PTWgQ3xTzTSQXWCQDb
DWv/8HTt5dPUshbB0KiIcN8IZxPLw9mEJH2z9uRpmFMdJy3JAAu7voxOfi2GLUwNO6gCerx8z0TN
Vobc9I1zXvqw3O18QIXn0ujEB9ip2yXuhn/63nXQrUDHTBcFXgux/6en0E9QdcV0+d64Lw6cSq9a
k7pgaE8zj8AfIDq56m7I6MYp/zSSr6Rmw8TqSOS+Daaz+/gCsfOx3cvUsbYsEnTlqdnU+vnvHwbe
cWrV2imWTV5Mm7IBWcPhq684plnVYpXXPuofRmGHEr6Pro1Dxgs0AVYG3bBl6TBkqI6pYKjhHtUp
L2FI8SXd+t20dbLoIFp4Y/OV45ipF1rMynye4ecmghM0dLqTn6fONqTDAks4N18RTjB9QgteVy1n
jNOkkrMQlrjhy11ur5RVhqZ1MPHCZO2MHNd3MPEuYpr3j2FU34fhdWDlQEcMM16nXYYnk5PMGw+e
4bgnTN0tqOvJLO33sRZdfEZGM3+NQ/1XJPSTPUYXD3Uoaocm9GAh/n1YNt2P6JXAcriO6a2n4jQW
9/bz/PNJPIZZvDxdDvC/kfzZN7XteOrbZVFe1iVzQ5xtCk1KfyPA5H5zpyX9jzSk3hPKBniaWEAU
zp0kT6osy71Q6bQbRYX12PbKdjdW3rZ/2pmrL9Czz/+rGo/Gg+PMA9wDu+lQtoThrNyV3auXF6G7
r8Lz2S6rw6mLF1Xl76iT67Wa3hD8OpYZMvX27I4dLJxlfhon/9bh3sp1ialpLa+UFjSt/WJsE5lX
tygJnhvuvF+eDEP1qOuXNqySPueukwT2nyh6y8rf+eDEXnll89ruHwLL77gDXoaDrPrittPDzK13
m0MPxxZr1EJTF7SUkoZT6Fk2qjuBaQ2dOub+AgTXI2R9V7Kj6QtaRumXnuB9Cs/PfPZ3bb5sxuln
mNVYkGtlwd9V8klM6HhlJrORdBkukRxr8G+crs33DEKsPzvHid5Jm7EvELv0b1U3yc1cduGustti
jm3fz/H0WVMsC+gXAofM/L09zfNKLjX0XEc7V3Bg5BCFdZJW8OmuUS1yRIXX5qgBGaCEI/l1I6wj
nXPY8Mq0B0hLygk2qjCOAyw52qr+up1ZBztLp4imMkP7ePqNcVW+HVYd7Q17gg43VmCmcepAqgDu
i+O+oCPdQYKxhT3yPO4vB6nhAKYLkdKq4mr2B+DA4cx6cIZ050L5Bxfcw13r5Iepy1deYUx90WoM
ADmtcWHhBAJoX71YYehuRrk48CcEFnxlDzUkMx0sTNvO5/UCOxjLufUgkgPi28oiMv16LREIkHwJ
1v+YtDTxIQTSWmXsyRWciCkStBygCrvzcl+opAp/DTTjG4DavTPu/zsepebd5Yn+vAdUhwc7ZLTV
4mH8u7wad8MIyfnSGYGnYPPK5vv56FNdgLSnDWzoCB4pest1YtAGISO9rD3jm37+ef1+qH+hWt+N
bW5ZJ1gJDzG0VSsWQ2iz+FqyQf2PsytrjpNXor+IKsQi4BVmHy+xHdtJXqgsN2xiESCB+PX3TJ4c
fdFQNU+u8gMaLd1qdZ8+Z63nxjSDywZ9GAScqpC7oF55hhT5xh/UJzmK5+vLb4iGqA4GLlgjaZ4W
JR6r7XJAtF23iexqO0bMQvYWm+yN54X+0xJQau15aC3fbO4uAObQdkiApMwOUZS138u+i55cGZXP
nof/jRF1vqz8xMt5++9FQaPLsnyY/uTzacrk5T09Z8vGdUSOftjhpFT6O3CtL0NufUoRNwb+/DKH
Yo3myoA1oJHmGUDTYEOiEapmQP8g1Yu+cKimxpkPFeBp4dkGffz+we5FCakZiLeXYggvvXYrPuPf
xkcj5+9Je2mfW+MlAzVFsOmwBlSO8Mk6greDHzyRdiseJDIsruZBCtemUblE6pwG4l1G3a8C0gzo
VLceFjxUoo4NsTX3Dx611si9TCajuZWmSh2rFJADKlA38mcaE+9LDyLC206LDk7GScF+5RDHCL0s
YbmfZNaw7W0ndtI3V/Ht0KqXuRxjYMmuj2jYKR2pjORX0eP9Hpw8h2+J9bW1IUiQ3onqpoCE6mBl
IqouxeNuQTP4A6R8jh34HJYcrBuVero+A8OO6ABlQljLHLds0FRzX0F2m8jvEahJrn/ctDyXQT9Y
b1OSKsijGol4IM4iSAArH5BmqNItamXL/x0rUB1KXKJq1IRl1ZyHEfXO/tHxiqNbvaDmtpmqG5dI
cwbgZiq9XMJMguaRoo099X6F6VoqwjQBzdZDSCT7RRBAL2DKEuhcx2J+EF6VAPyRVOLt+j6YBtEM
HWqPg91lITl7lnuoewBawp5CPibMY0S1LPYIv8116brmfh6hHDlZDVKs72EJRECUbwChQP/BGsTE
cGB1BDHy5oCKo5/u3JLpt8eDGazH02HyXbW5vlimAbR8IldzNgVcgR+wauYkl3N7wGWQf3LRnrMy
BDH0BVBdvxwVMQqeHJBP1yqnJxcQ0I3DR/uCzYRYxMIJ+A8sCohgqCJ3P1Wd3KVt1pSbIG2yk7UA
N6qAQt6GS4b2Z1s2h64OljvAbcCrIEI/f+CB3Z1dgInuSCtkPPmqP0n0tMZLMKd3UIXNkn4Q3uuU
1uLRD6N2b8tu/CxEkD4rZ+g2FR/CZzfr6KGfWbjhldPFUI5xNkDZLZveKn5Q2cvNQEP0GY+coxhG
pm05TsWjM6phjOfWVo8gVpiTaC5roBD6YlfMUr2pYJg2XtSXRyaL5UDDaT61vlWdaBpUx8CVP32Q
lu3A41CcEP9kDwo8ze8g7st+jAs0NGPwBIa/i7RSe1qO7Z4vNr9r04Whci34viHgzk+hrv4wpEAG
FgpKUrN0OTodo+UdiKl2V7pWv6Wc5ffhyFA4Hh3rohTAIaFIW4j88i504sxxevRI9c27oNFv2tYy
AaCIJvAx0Xkh47SXIHVIlOzDs6yiIQHeJ/xBJ9ruGrut3wNnyd5HN8s3eZiNSaTsxxzeNi55gz6O
ZRqOYij/x0PAaVE7rw8+JyDnl9nbMGTOK8umaTeB4xT9motK3CL4Lms7/1xD7/o+9Bi748HQPBeB
AOfPJC5Ug4CudMuabq3Bd+sgdBnYSzVevJ7n5mncFhK+Yiy/zWBN2BQ9SvC3WZt2RUgg7SAaVKLH
kVtPEFj/lMn+jQHFfNvntfiRksytbW9UZ98vwR3/qRmyWKo1Io7LV/4Rneq8u5EQZT/l0GrqSzRd
k+ozDPnH9R9u+rR2L1AQRxWtD7kPDuoc33pw7Bs/rN0FfsdzdJOAZzef/TdaqAdBvJuy3VTnzy1q
0UoFsBNeWwSsK+DXJBuarjwFDG5ZxxlbOfM6D51SZ8CnkxDCVdxywTu7xttq+rzm9celAr1Bu7Tn
xWuApc99UCQ6iHvToLRWzqLBonTwcK3QO990DT3JFBxajObvnjVuSD63G2rxlYjUcG7oZfAPIRen
aTH71G3OrPvqtK9ifL/pPOry9NBoKXhdw0GhBXt4tIE5LGJnqfOVU2mIUOhlOh9+dkbBgRngsX6e
6YVcGsr06EHwh3E3XiK6IFTqgYAQaY3v27TbWkhnNSwNPAVCUuB6TrKnO5L1MfR6VpyaaTaa8RL0
dqZ9YXl4Phb9iQmIt3KCCwgPyA4yECzaOuVQvlzfGdNcNIO2G9tj+eiq8xzdA3oad/ZT1C3x9Y8b
wE+Uai+2Iu/EmC74+gIG4xMHCerRSp3gJFGdSNLSS3ezGpqzYxWvTpmJPeBEdSLb2T3Oedpur/8K
w0NVh/6OUIgcawYK/nRIyxew7PrbFPXGXetHcdTS4NjPkdi5EL8+tF1HVmJZgynpCFfbtibpXgSR
BA1x9z0OxRrziGHLdFirGptgQF8xAr9h2LcX1LcY+icxVyssQIbzp8NZgfSbLd+Dr5wYbj1oH5Px
mRUvbU9j17kpeUp1UOs4g4NqGUBpT3v3nvHqJ571BztLb3TIOpK1IgvI7OoWvARZcAduzl1Tl00c
NPbv62fKtLuaC6hom7q+dWn3Dr1Pue+9h8ttkqlUB6+2pGeS+ZAq6EkfBy6LQ7TzSvrpth+u2buU
nmzBD4vUrKWOeeDuAWZd2VPDDaUDV6Gy7YVWX0BMVryO9DeAe3HYfqViLf1jWHMdutoRIBK48CAl
EzjDfQtw6LERc76/vjCGU6/jNBV4NSksqz47XdklXe2ehR89TGV7P+T2JuPdGlDPYL46MBMysmkd
WdhfUgCO35BYIvMrihuzJjogc4YOZcMYg0qHnW8sYLhTQRI+dLFw2coFZZrB5f8frlvuRQOtxCzP
fmFPR4Ah1BNboO0HbnT+/fpuXAKnf8TGOiYzbQcC/c9cnSXlu6boyk3Z0O/zhFa6ZmHPEZ130C24
zVXr1Lp1VtlNXUEU1KqaOIXCOF2ZhcEidEymalOfRR56skjt/MxnVABHskx4wjl31TCvJWJNdqGZ
9JA2czPJyDvZE/vch+qVg+3q+jb80bD+1z5oFzjQIb6CUjZKIBFxX+rWiw60jnISz5GFpGLuTSMY
SbmAyILMRZFEEx2f+67L9hlX9n7y7AD6jkBEFnsRTfLXAHwhyqIRK1g81Y6d8CosdgJdxXdOOxQn
i1jTE1IZ5I1ICy/tqI9+52mGOy5wCidGh8JYxqBybB/s0e5je/DnH9D3VEgVFWv6UYbjrYNEK7/g
YcsqvF2X7uRkzbwJ+/SFt+Hr9UU1fV97LESjI+e+hLja4HTJMPnfbdXtq254vv55w6HToaH5qJy8
Q4vY2UvZMe+yQ9a1u9yG7M1SrBiMwTr/8Hd+cABhljmjSOeLaJvKD97ivoDbZp+nSNlZY/jiROWh
GNu1UqVpQpq7yW0BCmQL0oMVh7ZOh0wt+x+nb+2a/o1pPy529WE2U+qppkhH5+wSOWx46LL3zGX+
SXLfWVkww+Wik/kysOkBszjjTumWBM3VSS3fm/k1pxK6dCtle9Myac+GRrKlyIqG4BEUPjSX5bc7
/7D0/C5DcWnF9f9hCf2HQ9CZerNKVS4YXPpzw5J5Vzw4J/SYJWxjW7GVeHGPSvvGupdbe5fGp5ds
kz7U73S7NrzB1bmaO/JAF+igwI/GR8nrt3bK3Z3gGeEr7xXDEuqA0yCauhA8fvxctb86H8US93FO
2cZbqwUYfr4uVU9IRkDOAmxMzsMkCoO7QNHbXu460nSaC6d0x9I526R/AU3QE7SPVyIj06pc/v/B
PkpeELYwfNqh4lijHQd9PX4e12lrx+h64ytHy2AjOty048onXTgj/5ONGQS0q/lrUXsZ2npsmnRO
UWWxT6q18rtpUprRg25a9FUNOji64F3AHwf+zUW/dFfdZo2O9kDwsrLpwQ/Zn3Nrtyy4L6svHsre
zrhyM/85k/8wRB2F2jk9aVJoHZ/txEvCt+keWMT6dYw/Lad+WyX9wfmKopb3Yu/qjXW0vor39r3+
YT9fOKE3wRHR2sq+GdynToYbyrZasiz3zk4f7T1wc2+ioXlJfb7GJmSyGs3oF8hG+7Oi7pmTaHkY
sq5ErpyolY0yfF2HqTLlRa0QGdaRuEfJ2fc2uI0cj+oI1TAdOtJklXfup67c8Uw2LyhD4FF9/aI3
LLwOR8URRhe354NJcLb2oS1L1MQLHqfjbRBtqrPZInZwrSnAzkIh4Nj3812VRis+xfTbL///4FNq
3+KhXAR4J0m7H5v7i/IuUnQrR9K0p5px21ZmTVHquueWiV+9TY+zle5uW3TNrrk7+b50Wv+sQAXD
hvc6BOOUGm7cUu0OLwDWmL16cMBt1d2PNNgKG71iVTEsK+tuWhntrUD7PC/ACuaCnyQ/ct4hYKuj
tWU3ePA/UgYfNrUciOPb4Hg7z5eOJDbn57ZNH5yqzkHK5UDbBzKw13fBMA0dATqVqPrJFNIbPlj/
k2Kchk3GvJVgzXA2dRxnNIM6HNk0ea6cz77iEMBDdlfd+D7X0ZstyIYg1+SJcyenn6G9fKG596VM
o4eUsNswuFRHcGZR0EeknWBdbrg80aDLt+BjqzaELjTpK49vr2+DgT6W6nhO1td2muc0OFv9jNjA
YxV4alHHHcDos5s98EXGNe/kSc1dt/MZn3aBWw4HqwvEAcSVztewwHPw+o8xnQnN6OlcLTVIl1xI
QKoITBhEkK9pKYPb2IOoTiDb9nmT8os3D4AYdt3vXukfx1WhcIPt6EjPhQWqj4JSnhu/2kfqLacQ
FYa0fRn+Dsqf11fIEPPYmvHL1GqoN1xuah7EfndM/frgkComaFi4PoJpD7SrmskAhfkIBG1Fk0VJ
VqL9nnbNSn7RQOHr64hPyE8EKhthOrZbjYlIg/w5H5v+Uy+l9TAWSzXEdT4td0tkN8fCbfodihvd
fpFW93lyJrePxwwaEhlb+Ndb5uvrCNGgggAu7Ay80JLdy8l6hv7MjZ++HJQPzlR5PtLXVe+cGQ+y
+4bLHHmwvLjJgfqRFtNbadmVg4uYHtqi6iAKn+5E2vpP15fl3x7U/w80FEz+nuhwmKfx+2I9Ag8f
z2sdDKZva2buFCr1mF9IYDr7XaNA830hW8ver//yf5uIr0M3WdMgfcJgIv3I49y+K6d6j0MUW+w2
Ui1fh2fOAR3rmVnemZXhcUKjWjyX3lfSkrV04L+TM75OFFvnbennY3RpBOfQya6Hr5bHNujuwY1j
DXHl5j6GLFauANN2aBaPZ6fjNClGKyNweIBIYtvnoDuPrOwmECOgRH/bQQBITRl0WK9pqgBgmtqt
43ZDTNj8FM3VtOK4DNPQoZgptLygAEO9s3eJidoyfPIaibYutTIL0/c1a+4cOUyDi1mkpI0LBrrV
so1ztVaR/rff9XUc5sxnC5QtY3OGyN37oMbPzeiulV0MRVy87f/eAbApTsLv4ORmX24VJ3gvl+kb
zcGbFKIbTbYAZlVA47Yh/z6p8sEu5m+sTG+LiaEP/PfwINAKXBwLmCRyD19sSI6cLADLt6Tx1nCg
BqsPtaDeD1wOqDKC+jmiLwG7XIkglCx8SRNUsd6uuxbTHmmxfSMYBKIX3I3VlN4RJ7sTfrGSDDD9
fu1iJyC7qZd+Iecm8+IL73cYJLb7O5VrkASDT9GBmU2gfOipgZhzccaXZikT7tK9FPVjW4FEwQNm
uctW3uMGS9ERmvbSOCoFcvlcEbgv5KxRxULxbedW3W13n07xOgv0vUWlpGfaZHEdvLr5yocN2xBo
Rt5naTO1fmWjcM6CuI+a5nMGrG+yhH25C6t6DaVjWqLL+B9CAxKMbsQ4JsBAy+ZW9xn+LO5KlGXY
ap3jVQ2+7YYMHK+Lh+BN3qURi9UiQWnOY9K+2BAjvG4PBoU7X2d7zcuBpUWGiqsAI9Q+HSCdnrpV
+3mabPvgAoCfb+06rctYBb5ICj4wtgkrnq9lew0GqePv6IDaix+BDrUfnO/zzL737RojmOkkaLZe
e5Nf2xei3NYu96p/sLPngD975RrZo+mnawZvSTbLdML3A7tK6qYDnG0l7DSdLe0+F44b2kXFIATa
FHWyoJS8Q+exk4C1qNtd33jDCdOxeEhbijlT6Xguwmbjup9Sp/1sk0/94O6t/hTeeqfrlJ+Et6SR
Qeifm3BKGAFLl/wVTNn2+iwMmjC+DsibeTcjUIQ/7zbui3OiSX0aXoMf0bk7Dlv/k0q8bbVlL8VT
+NV+ie7JSdyVB/bEvjXfqLNdgwUaToKO2KubTNRFD+ibbzef62C8F2pNHMb06csR+eBmAANMgx79
L2fbGZ5cLt5CvqY1aWCw9HXEnqgF1JM4egrAsSoTvwI7bppn44usSpVQDwR9SVCCIrlpp+WxCdDF
WQ6T+yV3aP+oKMJYwFuzDbrxoCzfMuTJirD+Zi3InEUVK+a48tIRKt6j+z0f5bQbett+rGvgqOXI
2d7iWZD4UxZuSMHEbU+HP8yTH5Zrmm0uZZqS89JvoM+JNxBwel/z+TbuVV/nFe3GeVzohDIlyb1H
0gB1KOuX62fZtNOaO5lQtZfIxKCstrjBtuEq3DtLs6zYu8EZ6iBAMHpOU97QHiT39lufBodcQYlv
LOenrva/XZ/B5TXw32oI3PbfZ1Uxxf2BMnEmoQ+Y2hzJxygrl+0CappN0Xl7IBH7rZM50Wbs57fr
gxqWTYf4cZcDbhqCTBYC29+GOvtFCm9z/dMGN6xj/PDZtvYW2J4j2h+2Aw0ZyBbVn6hQ7f76CKYf
f9mtD8cVVPpBx4rcOedRM8XCCh6Vu3y+/u1LwPOv3dA8R0MW0tsK1j1BQR3tp+imAnIerfZsM10M
OCQrga9pmS6T+zAJVH5dRL4E7BiEFBtKowrI6HoC4ThaUK7PxbRO2ttgBHVeSKg1QUy9eA1UuuvT
+cZl0qKESBVj6pMFSI3m1zLzGBXP0GoTMdxnIGm6/vNNK6SZdjdC0KqJ0HGPR9QIQsVuSORQ8+NY
QEv6+hAG+9Zxf4FVeCrqLk39Fg0OYSfLduOmrD2QtlGnqB2Ab7s+kmEyOgJwsHlrAzkHLqU5Dd6m
QGT71BvSEyjR1xJApqhUxwH6Tt2NTLXkXEx2drQJaCdr9Mm/V4A+7HnURQkST86x6r3sOFc5YiRr
qFeCL8NK6tBAaJkWgqLNCNKs0e/Kl2eQabCYkfy5aMlKfG+wTR0fWJLCUU5fgN0h8Om+b1O1hUpY
vgHZNtnKIO/fSWjl/7u+YabcgXfZyY8GaqPDm0ccAifh5L/4dOxOC1HZc0iK4eSXi3oFHd9XFfUQ
ikVnDdhmRYAWclZFwRPLQUF348nRHEXIqswql5CffUtu7MhCPgz832vPY9Oaaj6iAr6850RCGtn9
bYHGUEKSxkECUdDvbrpGkG644nQwIStHCLK76YzIvPwU8co6QowwcRx/70NHAX2Ze6+QX+c6bVae
syZr01xHSQfFgRwi5xBeaVs2YAORKa/jEvXyG4fQXhv1VId15IPfIlSHsnmS0OrNVmIaw57oKL6l
AXPD0lnzWQq6DaoJ3EgDdPba7wNtthypnZWTZbBZnfCR+ICyM1HYKDudiraO1TDvbdVsevXlug0Z
tkHH81HbUTi7mX0ec+sF5bZNbbGvA6MrF4ShhufrYL6sAgUnyhbdWcgCROKLgGx2HaBOOAJWWdus
S+ysrtA45bh3ViCmDFesXz74FSVDDLVgdFCWuXfbgXA1fzGpyVtySqpzUI19PFC+dcsWUsdtd9ud
q/NE4nVUU4va1blkMoFUzrb1ht3g0DdRNw+TNaxlLQ1hg474G92GZQ1yJmdfIisL7PUGAe8amaPp
zDl/e9VJijb0rRQY7y5DhhKPjW44oPk3bsHifv3UmX6/ZvxRhSIyae0FSm3VRoS4H8q1kMRkmZrR
c8ezgrC4pMmE2Polmv3kK27d7QwajKJcOdYGq9GhfB63aNO66kKQitZddwcihNhdO6Wma00H8hVQ
eR48DugmWbL+JEKIhIFUs7cywKDR3msJVewidwy2VuGzfbN4EIgNW0Clx8CCRo9/4zNBR/25gvtA
FeX2ue3eIuD7exCv0DVCDNMSXk7fh7vb9iwQnbaIRobKiUsQGxHvs79GEWQ4BDraD0KeC7QkGvzy
qVq2fkeh3STqMGaN3ydijtDlQWeyuX6YTTO5HPIPM+nLko3F5OOaIRVinK8j9WPW3xiV6lC/IYQ+
gxfiYi6Fs4X4714I51jP48qP/9MA+4/XlI70Q826U/5IoZUQ+Nb/pl6kLPF6xHEJpADVlnuT+uYD
YMF2w0IuVGh16IEnI8vPAxrQQOskerSg+WPu7yaSilM30hJ0Iy5aToKU9Y9eDUKNubQakYRT521A
aCuypPSH4R5qtfkGRLTt0QmoOKiiors68MhdzoX6Lpwl/ZIO0/ISNJ0VgwXAPkuGCOECvzrkZRgC
WuDMmzEYLoAMr1XvDdR1YoUFOyyQ50qWuuNFUqEN/bNcIg62XuH8aMHJ8TJAHu2krLZ7hnzGkvB5
yY+uK+Ywlq7sjxnzg61slvBeBuWyAYGrdSCB5QcxrVl0aiGLmAi7mGJmMbGbZr9ETi6vXKh0Wc1+
aHMYY5/m3amrZvf7Uokg2zA2VQKqilKuAIkMbvo/yMi5AfRejct5Eb2IqwA41qKChMZSlWUi+Rrl
tMFV/2GJ+Hi6FekJ6nPzeaBFngAooGJWy5XEimEOOjyyBiVCW474eCXh0upvKv8VZBAR9NcI8g2/
XgdJ4nED0VFgdVAFcF7DbO4+dXmwppRjSDXrEMkS1VbAOic8TR3+MwCX2mlRClWfzOubjYxq+9Ue
6SDjolfpr+u+xjQfzWvmrh+Q6VLmGytpbxlHj0dnQdPltq9r8VHZkgH81jPCCqDf4sW2v+TzfLz+
7T8O6x+O5g/u5sNBAuQpA2tTj6bJIkAmpejF8gk8vcsbuZBKATG0WEnD6/CJuQGYte1hPthh2Rx6
L1qKmPcBlKXliGitKN37wZnduAX/xeNoLWEiCQsPUOhz7kNoPxwhe+lsisj3kMlNG2slaDFcKjpB
p6Lo4esZFWc2ZMDttfQ9I+Mdeo9lHATdacjyNVVNw43yJzD4sFQBmtPsGYRiZxvtPHEZjQ9VFKoE
Ka7N9c0wDaDFXzm6pSw+K/RpZmAjqnCIk75P6dcS6lJriRvTGFogZkX+MFkTBNeBj/LcYdPP35kI
b3sX6RDNrHVaMNxN6Sl3wMKJZorMf5DIyDqrTKOGn/8fnKaTNu6CPoGz8GDB47iZ0ufJXiPnMn39
csY+7vCCbjqpQOLm4ULz+zuLPdjTz5s2V8dntpNL6jZE4s8HMw+7kA9Rrx1BDRMcrg9g8No6LrMi
KN5AKJicoVgbQyD3lLE0sevy4K+p8JqW5+L+PixPVvfpsBQKbnv6RrovYCtAbmfl6Ji+7f79bTIW
eQBnhHRK0B46cIPHARu3fLLXHmem5dHeT6PiuQoZAZQzCMW+GMmww3OwgYByB3pCKOGs8GCaJqIZ
8aTmEoEKrh/ZfA3sn759Usta1GnwdbZmvBzBEBJ4CC7qIv/mB8659RwgupE2Qy4ib9f0Xf49BU/H
XFK8AnkBXqAzcdBLzCOSvQuQuO7rukEn5vXT+u9b2tNRlMtEWtoNeAvAPx/mRZyRt3HiRQDWYEGF
NeTWN0vMK3tiSPB6kWbYg0PKgoaEn22LBN8UrrII4teizLckGvhjDqL4hIAKMMlAFOGxqNpCh2Dt
hvr3yfN03CVXTY2mCrwV2uW+Gn9Zcoht9VCl/cq1Yfr+ZRs/mKULXovULSGDgVrkNyrr+qGrmbX1
oa33s+iiNeduOhWa9YPBl0/FjOwG60GABcbd4SQ77oMhzllLd5qG0JxAO3AxKQszadtfICTfcCeL
82INtmhaJ80DNMXYZGDZAoc/L06pDN7bKdtljVtsazWuETyZpqCbfyWaxuvD4NQHaTyRR4FIsw3W
bu/LWv83WvMizQEszM8pXoTRqezljnj5U6SaH9cN8t+pZk/HXIpi8PK5xt3X5h5PwCbnHNq6AaA7
iJ6yaQi+sTyvj6Quu13V8jXhasNy6RhMy5rJ2E5jdGJT+eCU/EuRLo/2wF+vT8qw5TobpsiGrMGF
BWUeuglZ/gS+/K9TWVaxv2J7pt9/GfiD7TX9wBqwUgBTTS+CPCPkIJx+hLjmuKyhPUxzuAz9YYgM
4idIjpY4tp7cNqWINqGvyg2N8jur9NbEGU0uUodcUuoVVej3yMHIeEDBS0G5CCRuMSjcwWDn4qm/
dhMbDrGOvBwQsBclhXRiGYKcOFOfIHexAiQ0rZVm4qSJOseG9sFZ1b8sKnZLxDaD9QOS8SvXlmkA
zbxZT8JWyhDUSe39WEbb3p+PDDos1kri3/R9zcAnBaYWCN2ocxgAgT4NhRs3vWjjMbcTWkIW4Lpd
GLZAB1xGRVHxdkzpaYkkGnqFBzaSyFt5kRlsQsdahlbnZAgMIZYoOLKfb8yO9hFXK69h09e1q7zt
wqKckROCOYAslOQHbt8tGV2xZ8P66xyGDnDMpEIW62R7dvoMosrlxIPUvRsHbh/CclpjGTSNoxl1
w3gRsYyHp6GTR2q1vwW6w1UQ7e0GqqjXN9m0UpfN/+A4HNuy5wVa7eem9sm+Tgc7KdiMrrk6W7uw
TdPQLuwomJfSvmgdoW0lTlUdS1LGOZK7o1pjdfp3zOsFmkm3vFOCAFhyaoi3tRZ7Y9O7dHlhskXd
+PNtK6VZtWJDVwgHY0TLuK0b+9hk7FMzhSvhp2kKmlGHaEBqAZRXZ7vs7GcbQNtd21fF81CLKom8
hR+sOqjer8/FEFjrSMvKDmXPmwlSol357IRuUlCIlaYdmg6liJJS+L/Hdq3b2TAzHW65zCWzwArD
zlHRpGdoxy/xICy1tfO57ONMOtYrgzjkbQkSUIv/faLrsWQViF7x/mlctIAS52GWzqvnus/X187g
FnVgpWRBx211kV4AdiDmLvlRqWAl02awRp0OEU9CWvQ2NEi9lqD7ucDNmleXrNsqBb1pBM3el0BN
/dgM8xmsv+TUNiBi54tUP0In6xOZL79sAFg2ThZNZ9dDq2HaDGhMoYubJk4l1F0m0nCTlTzf0qzz
VrISpiXVPETdUPD/u+F8hgzN1nWWUz2scQSY5qt5hpSnsw369PDkL+80k6dp/DI1tzUEe7rcuqAB
Pg9asLNquiMUeordmHevKXXc3fWzZnCdOkISffaDV1kWQpWeQoDuf3QZNlPwk9/q/nV4pC8s0eZu
6Z4th35SPYM2PdJwjlVtr0/A4Gh0JOSAE92DoBk85KCsfGodN1tQ73EayMdk7rZzWf3CIEf7vWCT
u/YGNfgbHSKpsiDzyCCLs511ryhTVpu+FvthGL8EbZbG1O1+Xp+caaDLrn24OxmMNCpmWKsV3UMb
OWkzdM2jG0IsNB6Bx7g+imkJLyf7wyggDV+gCxiV5wzXWRU30Zy+o2wG5itcSeROdv50l9qu+xXP
Yu/p+pgGq9FZErPAtss+TdW5dksQls+7fHjJ5uHzbV/XzL1cmHshtl5AHxEd5Dwe3VRsHOKu3KSm
H6+ZvFVWnS8HvK5xQW+qbh+VoMPtbvP+usi3BMuqnEuKp3sknppqfqC8WHH+BnkQT8dLtjPpS+kU
YLl358esyh8QBTy4hbUnCpTsY/Qytv2DRXgOdh3L2/direZucDM6fLIpst4ZgmpBzb11HyzZjsdF
BN6mL1znMJSqXGuVN+AjUP3++zB7IlhIqRBEAaPu7lNAJI+9tJpjzuq3tKpqcKt3Uzwp5RxCq26g
oR6igxttAomqoFIaXz+AppXW8ZROOLZNC0a882yruxbKK1HTwb7SXQXegi+th/Ea/LgT+JuLXeqU
6RGVziG5PrrBoHWgpar6DlrAcOqddJNyfnPtKEbp6ySHH6J8hDrdyiwNdvAfiKXVjlI0IHyshwni
6SWq5f0MVRRe1Le5CZ2M0UXzubcMeGZ58zdp/2pAsRxYamWZTD9f8xLAJpQd9O3DUyVfA8jHO8QH
tRQ7XN8EQ8ihgyYB360GlokQrNnqkztGRx8oh+ufNu2v9lAYUTtDYwrUoZbKAcnEOObqVImOJFGF
RBwoA+1vTmPJE3UWvtaoariKdLVsr45svmROeFpcUPPa30r1Fg2/rf5nUPzv+qwM26HDJgPpNNTO
ZHASmSweGqtPSiuoEnSzrAU7hi3RAZOhX+QRjVBRgEjYG3XDZFRrYAVDBdvTsZI23I5Tc5xU2+rm
jRQz9D1c3qOyJv9XBRBPswq8fEO06mw8m7I9BIYJZEnb5eRzS97PPX+fRzofB+6DMSuCHrwaJuB5
7UVs6w4o8H4qou0oKvsAxk0VR3WQ3Vb18nQcpkNUVCwSR7X2lxdrTs9eCRANyfzb/IQOrXQDmo3d
hAdNLzLwZebDFsIkO9uvihWD+EMQ/Y+MtI6tHDoR/J+z61iOW1eiX8QqEGDClmECR8mSbNneoBxJ
ghGMAL/+HXnlx2tqqrS5VdcLjpAaje4TfL+sDazDO+trPeY/Ddhdjxaz/RAg8Ol3a0x99MrgljoB
KqS1kjcaIgWR2xP+pYFFGAiHPoEkYlU+iIDTrwI8x3BgYr5dPNF/a2Hhc0af3UKxZ87REGcspE31
wxGtTOBwVEVjCY8v2xj7E52qEv7lxvwGaHo6lgGfP7h93iVATq1nb3bLg9KLH3V87E/gHMMkzPa+
Z8ouj24j2pPgMihDbcAPNTPN+7Dr8WlKmV5DYPke0LFNc758cJeWPNS9WUPDKvmtnTtTgtkfdLfo
69oQrpu4fucKbkIlr+jSBp5qLwv5ookdTi3kKvXvtw/+3rGk/39lz6VRorba/sK6SUEHvjdZyqa1
v5IM7n1+Ey0X3hR8zhYvXbCYntY/uGW98y/flFT8oOzLOc/oxQrUeBCrR2OvL64BYXcUL50tktQT
K7EJCeBdwOvYBxs6V3Y8dk8lDO4GPwjlos5ALafcRrgoqxl+bo+DMQDMrxEQEEdjyKHoglPuqsSg
sJpZ5bFcl3uNi05pwGryK7XWnSn+DyjV7ezAM4ufWg2kOIy3ni1VvS8F2AJNoSicaWuGkP/SDBAx
LsNx+ugqfS1yYI/9I3BsbcxH4UjZ5bmfIlUqbicngwyzS8tU9PV8ramxc7FtAae5mGavEehplOVp
WT9Udlqz728fnZ1b+c/O+evpVvDJlfL102qYIrF8JzPgfbC/c+2vDe/fd/i3KFNIcIwz1cRLbdnc
+WP1qZ/t41JdE/nc2zyb4w/rendRToOnYNtCZLeH2OY6vrw9P3vf3pz9GS5lLfI8c7HRBMjJt666
suP3Jn5z8ivU5XsbNWFgH0hcFfVpgi8Z4Y9kkDGYgVcaSTs7ZwuBhNwXoAgNXsmAeMEz+WWWv/tr
ODL7T/vxH3t/i39E0IXuadDPMMGYTNQRrz8tlr3YkYbcJXhKch557PgreMRASdKYQT3mVM1l9xXV
4vzCivOqV3pUgJqeewjAPnCXghwysddyEgjQ8OMUVoYqQiY791Aw8IhDrxrKLuSNA6a0XLg8LrQL
vgjSf17ysvldLNokaI9DP6svIecZWMsB12dw73nKRmXFgepWCJuC7jN3RR35Dq2G2Iic6huYaAyQ
5dZrl0wWc5/KzPFiilZDaCZS3QyuLC4QdJEn5jZ+ooBd/l1mvvw2o6F89N1eJrNnJO7tkh5L3esn
37bcJWJCyGeusqn4YOwMSAC/rYs1nNysvsxW6Z1bkrtHlonsaRnMcJYAOqeVN/sHS+Q6FmXdnKup
ag5d4Raw3qR2BMPY6WTLYAxZUUIxtZVQlq6cYTqO9eQc29Hym5A1gVfiOUL5GC2LGG7GtuZFtLit
E7fMai8Zo8OzAX8umsY5WFIipHeyXOO/WJwHiVhG81iinZDwZg7u/MYbn9omrw9O5geJYrNDQlgN
wJpi1p3zIEfbey576d46cwEJF/zdpzKY2UdB16WLfDN4cLqH9NH3qtYrtJzWdoRGhrwFXLBMenhb
gxgum8PggO4+93CWrGfhhB2iUxAOA20uYu11gtW2brQTUJZAul3e+TBOu4VdWvtrqoa2OLU9zLtC
O29geun7XnuqtM9Tqiv6oAIFwkYF2s8MQ9whS2wf7vQATdQ9RFnFEFl4zr+opYcctO2QCZ5vcDO7
tShnXlK1NRTCAb6aYYwnLah3WflBNTBLwhOgi/W06AsLzHK0OzUntud2T9B6dn+4nQGSVoiliGYP
xOioRqr8sc8N7EIUDM0/dHzAexQVBmsKK3ijPcGWdEiW1oQegGrxhF0ad/6T5eCuZdxyfsxqUo/V
CLQ8qUCdkKJ4LiEDfqQA6LhnL5+btA1yHWXrOkZDVg8noNBeVgr9xDjAsO+FRRY0w1ePjJHq4QVy
A3S7cxhGx4YebwlRhitX484rc4tgBvNbQ6qtBwnD2HYsdfB5gBdjOKDZWdrWfb9kx8ob3hdPt4Kv
HCQPZ3RmGKy6n70MFDADMyVQcoBVh3fKkLzrOvhj6/7XdVkDIp2vcEdH54avaTuJMhlbPX57++t7
0fr1Evrr6w6KjqYg6KbCpW+K2jU4Vox+dOF2/b6LeAsyHpx1Etkw2jAKWfCAxFsq6/tEgHBx5Qd2
ynRbbLFRFZ2cwnLTLhsgEubMfVo0lRtK319OgcjFlULkzrX8p2r210zV0FRW2brIi66m7HtJqVWH
0O2kV3bu3uc3l3NB7EDpAp5fyikp7B1lcy6hfh6/vcw7k7SFF1suTL3WGQ53tX302iLKkDNSGz3A
99m0OFt0cW5Y47olTL7K5oGiMqr4rbxWp9jZo1sN2LVT1UKDUqSM+NODgU3vLygUEzAScvfKo2gn
bmwhxqzJUHwieO1Td12gspzzUOZzFTc2XxIHaw1prdGEPq/7KxJ3eyvyOti/thPzW993Qa5MRzXd
NLaGZ689/FiC4Qyy6pXQsfcbm8M9gRUqQLdHn6lauk8uXQyIQq11dn3pJizPrSsp3x4Caiv2insW
perBLS6uH4gjgyZA0vs+i0CcLzCT1VJ85NLnl1Y067FuRZbMfb88vr23d07OVgu2sRctlmASKW3x
EF8wk4Kj3/T2x3ewfVsRWAqd5BqWrLjPRdCGol+Bmyf9T8JFNAf4SWSbcqG3shC/3v7Bvc2+iQNt
3sAqhEHci/lBd7K95WRx5KMkt6/JEP/7F9gWo0zHhZMFzq7pQp0YYM4Ur9UEGeO7aFxsC0/2e2Vg
DIEZ02T4PFrewS+am2nInlhwjQf/70VhW0yyJ902C1wfShajno4zK4+KFmevq8HudZrYtvz+kEv9
INi16vXenL2esL9Oa953lWQLE2nm01tb6iP0jRPZkyuZxL+3MNsqwKLGURRej35874/JsFpfvJ5/
ec9+YnwTA5yyX+dhsnkaBC+mXyMvmJOuOr7v45sSmyaWgiQdLObrojosxvvCVHYI5uIaZnCHbc+2
8q8BHWwXCP0g1QwETjTK5P3QKSd2hD0nk2zJvXCDJkFFc0qtuevjZqgt3HCkP0EpYY1XT5P4fWPd
PMtbAOHh8ow14iqPm6Zzwyw3d01dv88Lm20RyvXwWo/vGOweFRLJbjIictz6GW7iV3bZzrHZ4pSX
qZBQqSiAU3byMpxsb4rGhd5Bdf4ANsQH00Ic3jTmqWn4z7fnbOdiYFuQ8kThswziy+v62eJQjEPS
teyQK++HRI8MMozy0wRpu7YonnVr8StL9bq3/1skYFvssrCJLGobXt/2BCHi3Fv0eS76Knl7UP8u
o7CtemwOQm+AN057GdF3k1b+yXPoZ1uSY83h04piwDWZ2n9f32yrJDswu2UwN0SYc8VvQcRXbup7
sKYvgcWutVH2BvM6hX8FtnJc/KAF9vfCvLKNsMXNDwrBz8hyjP0VXMP5tmzr/uXtmbP/iEX+a2U2
AUMqGJzVEMW45INVfYe8YF+cOs9jbrSgtT+dZSVktDiss9JldpyPzKuHF6uz3DO4rsWNW9j1I221
lGEGod0nh9cDw5TPxUl2xfIdTQj5wlQRdGGRQeQomIfmxs5rJ3GAEKDxOJHyA1Tv8fCuKL113A6q
vFM3TUviz35ZwXfmU1H9cGl7M5AVCH44Y37uhMS6un7/NVAoU7JCdz/sFaIMIeoMAuUbI/tPWVvy
kySumwwmn28mNQwtbiMy/ChMMEL8NYcFvEfsg68IkAq6DAC5GYIDMZn9QiEzHysOvoNHi/yylLl9
1JZeNJ6UynrJXa+NBTVd7PvAheSW+yhqlHnQf6hOAcq/y9nNLVgjknoeD2tf/WyAJoHRnGXdFrlr
R2sW1FEDR7i44eOUSK2/DItgUZMvXmzN4IbjpUwPqPl2z2vt1dAtnjv2iCldfwER53yBtX3/YTGn
ORhYEVZuZsqIdb7zs2/lr9yD61u4dj6N3a7OSLh6Lor1GXCaMiSe+6mZh/bgNmufwjpsOaxzj24M
gXbSRwJuexfSGgLrUSAAfgrbAeBtUc5+WDijjqrFneqQV66TuBbL75u1RBZWksG/6bt5hr04zI/8
XAI/2xcwzIXa1FAcumBpKMaf6W/BAo4rBJcDcQKKoU49MtOTswgCXzwmIAPCZf3RWWv/xZ1mdVIV
PJ1DkGeCM9CXzomZAC9hVPnqDKohmASLzRzc93UwPzJdNWkX8PxYuW3+BVbD2UcLSMBDlbnOFOXG
IEmkS6bBMhfWErqTa01JV5ogbG1SPzt+3pEQOLb2tvdLCEHXQZaUZVFFZKjmeOTK/Y4OiEx0AFJr
2PtOcJZrhhoXii1V1C7F+hDw2kCVig530FBt71sq6aNk0jr1o1eoJJ+J50BbMcvnuK7a0YYOTVaN
kWSEPr19pvdiLf3/AMJr1hk02ocLKlsXox5d6l5BLO2Fv82Fq4SSa57344VT64V09S+KdmaQrydY
Y195dP8pG/8rHm2ybQHdCdM6fnXJJCZNQerte9POTjhRmqd0mpqHSuZtvPT2KCIf/FN+yJZ++U7d
Flr6Vs9JETJL0d+5k2XPIEVKOIfKgbZx5Xvo4wZ1C2r1u2Z6yzxYeW/o0gQD0IizidqynYGduAb+
+fcDGG+L/1/GPFg4zo8eLpSAod0ocVmK+j5fp+fK5cf1VRt7Buf57ZHsrOxW+blZzATU+DpcVhCd
rUGHgToV+d2YXdPM2UnXt1wEUrMWO7yfUvg8nZTIFHL1IZEZvyb2sjeC1x/+69qUQVN4ZlQDIKh+
kELIr1ORaqQHTE7T/kaYLt+XYW9Vn7XlZ5YPY/CLpl6GXkLwTfjyruXvY1Owrapza/uSctiEol07
HPQKx0jvZ58NiBlXBrATH7YkhJF6xKnntsUASjcU6/h5mMorT829Zd5ECL9f/SafHHXJzfjkCJHy
zInIPH943zbdBIfecG4Zwu10KM0UlbieItc0SDq625kO1zqtO1tpyzoogqGuCCCG4Lh6Z5/QD1mR
PdTz8Kuk5kok3VmDLddAw+KHeU4HxrC/9DcmyIr7VWfqymneeVZsqQU692pYzUAsEAih2ffC2f88
8SpxJidsm/kAafJDRt47W6+z+NfBK1cLuAKIAVzgShOBJIqSJiQ0o6a6Usr60+D+x42wJRvU61iP
uiPjxTmKY3HST2063i+39knGVuRHc7RG9GBuvEN16lN1T04QMDp5ybWS3d5Svf77X+NjQPRwsWJL
z24RFtZvh79LmYZt9ZZnJCvjICbwuIvpOaunIra1eFQQXfF8fu0W2fvrN8kAVIemZlAVuUygLEAR
74NyrpFAdi6oLatAT0Vb5oHDgUMgkXCbGGWyMM90ODpfNCgnZf8+6ADb0gvIFNRWF6Cts3KewhKs
Cr1meBZr9u1dYWXLLlCL1ZVL4ANXnEed8dCyuDdDF/bztSbYTljc0gtKNnSk9l0I6bVZxAXajGpW
H1tfXCld76zylkpgAfS15DVbL3433dKsTBjS8bfnZuc5+gcr99f2d2Q9ZqxYGigUf6Lqpiu8iyAq
4uvz6g5XbqQ/glL/OOLu5vI22gMP1S7hn+B1z3PBBDZP7t7a1Be/bN7kz5COqT7YQvDITJDZmqRF
kkGiA2+kV94rR/YXyG+pm7YBPLJtNUwNWd5kx3XyZvA2rdKNR6t5sRh5HxqRbakHFoE8jFUvdmo7
eOWuOrGoOTTknTVbd/MsN5IVQhFkAe2aAezn/Qb7Db6k2UdqXbOo39uUm9BQSscj7QB5PPXamPa6
6tysLKmz/ppBxk6A2HIQ8KQuDNHjCBVg+mSpaYwhpPQZFUo3nq3s0VRrnBNyjeS092ub3CBwK8cW
CowH2Ed9G7IlXQm/+Eu3xCOrUXIQvzubHN4+FDvnbUtEALRy6tx2GC/wcv7kBeOt0vPPtz+9sypb
5kFpw6xAFHK6ND3siZVuflIBFKY24sqjZedAbzkFJHBQp/F7mpbiRdUPECs9Q4w3bObyABO/Kz+y
N0GbpIBC3WssHJjgqKK4s1eaGqmuTNDe37+JFSVgLop1aAxK7mWpBcWXEwFf6gV11PagtT8ByULy
H2+vxg4Dg22pAwGtViky6AJWjd1E7lzMeGSiN8nD3loKiO2wGU4MLkJuTwLz5OQMcORuKqgOhy7v
r7yK9wKkswkHo++K3J0Gmuq5/jDWZLnJacluWsCTE+orEJRZQOWpZ9aa5pk7HwrV/3IWGGUGDrHi
CTLIYCZMEq6VDaEq9CZwTstxZicJQelbF6Wur3yg/S3YC++DAbAtdWHuAhtNbRx/BWzMKJpwgtlW
m32i+vHtxdk7KpvHhiVNh8qfh2tbQ44xo587f/zOofp8ZdZ3IsqWrODCOt3y1UDSAs2NGJ59sLrL
yiqRdlefqlxAYUcEsK9Z9DWt/p0RbckL9tjkWV0vJM0893b0q+Noiecgu/ZGtneO5Za60ASkH4d5
stOmnh/BLXqmo07W2i7TAGY/KZgDeRRIV55V7o2njHbVS+stMsIdPoUWW/oEYr3XSFZ7g3094H9l
FlY5tqjKZXaK4t9PWhX30yyyCCT8+O3tsRMotnyEoQTADTUggHJr+LD0z56yQsbnaKpuBBLht39k
bxCv//7XIFopa6MnCNj6eRP2ywPQ8yHtj+/7+Osy/vXxMoOstVkxQ8BX0sQxswibgKJozu1rW2Ln
rfsfmeeq16wvsfZlzUGS+TnT89qAifo+HiJjmySDAVQ5z/kAqvRoz+lY1kNYjeM1F+69Jd5EgGAc
XXdZuZeyAF1azkMhaIhuQxhIP17kO9d4k1lUA4yhWWmxVEjL+gRdmSbSoxbnKXfZ6V0rvcXoZ9SF
bGvm6jSwboI6jxg79vRaq/wP/O0f6fUWWC/oUjWTguN8vhZFERWaNY/SAvO09PIVaMsmUN/bhWsT
wirUKaMsmD0atr0oC/x3aT+1pU9/QXPDi1eS97/9pkS1vquc93nYsy06H50KVTcwjEmzxpchVajh
rtN4JVnbOaJbcH5TVE25gACQ8rl5ZEPfhKRobplvf3p77XaO0BaYr9disggg85emu28kPQLgGymY
9QQA1bzvFzZxoOkd0IQLDxYTVfl5BaAnKlp+0PYAehcAsVfm6Q8k81/bZJNkrOMkREepncqxT+fK
ihsFbwbRo/d0gkbFvZggHvAVz3OoN5vEwJhoLL8aL38BgwQCE1/xJrry6Nxbsk3UkI4bUDTeddqW
dvkF3WKWwJqqj8rAueZ1uPcTm9CxUoJGMdS0Ut5VqW+1eHG2Bx5cGcBOYNpKGqtaGjoyh0HIeQwt
75coWVgE94Pnoct/jUy5M4Qtrr9CItxVC68uixx1A+oYCsYO9LtVvLQgX79r723h/dptC+a4Rqe6
MR8AkYCZzAwkJ1wczPe3f2FvGK9z+NctRyF/sDSzs6RiXUkq13U4BqtlJ6ot3Ss6SzuZ3BYXbGBE
5bE1Wy7gyf22YXEZL7nSKcH9UYft7C6xplWPlRpWk7xvVK+j/WtUYwZTy462w8URvpVAseRLYfcL
cu7myhbbCTt/cry/fkCVpgxyD6PwoHb3sLq1f98BdB/LnL3iiVTxvtrSHyDQX78Dh0sgPDKcRQFx
y8W1EsLJO5dlc8zhzTjltu6ggEE/BO6T1amwNwjRwO4HD9k4X1mKnax3ixOebeYryAgVFyguXYbO
fQb04Mq9vffpTWqwenIpCpfq1CzjDUBOaV60V7KOnRCyBQi/Arm8plk1MrOXWt3UjIO789Ctqbby
Kw+cnS20hQg7lldMZoT3oq8+j7jRSTEkM0tr/5pT5h7aaAsU7rxpqsgA3wrA0CJoM+ch2I5TiGf6
oScrOFowa6lVpWPVTDdAQ5/fdfi24OFFDr7TS0h51ZAMjQnteIpEEbr+UpdXlmd3aJsDPosyV8CD
O6nkdH7Sbq9vndYPjp5xuxCSRDoqvUnAra/3QRprkNIQ5n17e3w7DR6ySQjGscJPBz5LB1fTNRJF
NycW5Buhac7yI+8Gllhwp0yhKtX8tmervZIi7P3uJkMo6wKSgZAlTDMYXy0jfFsb2iV84HC8qpeL
pccvRHJgRpDBXTm8e8dgEyOkKhAPzEAubgMd8XZZAGwB3CSUdMGPQuv40Nf+NXTjznHeYouZzgFd
xcymY5XfL1mdNBm/0sbay662eseTbpwqpxgIhDP8PKmmZPqYJXnsxPUcZj+DIuzu2gd9VyXZ/frw
9j759wGnW2DxqkW9EqH7CzHsXBjfvoW+mE54vnRxRnvr+PbP/Hva6BZgTOFPOfQoiF6QuJGzztvm
o1VCievtr+8NYpMfQIyNLBbUtNNKel+kQQ2ryMh57qQ5zPZVrZXXY/vf5Jf+R9hYW2s1AfF5sf1j
m92r/EFZz28PYO/Tm0hBje4tRztwb7F6FrWBaJO560QMvmJ95WDu7C66BRW7HhDFr/pkyHCqIQ/n
HOlZKz3nY5u1zgfoSOBxZ3HjrJHNbP7TAcgKVpMgoLSxHFt064I1QwPdEoA3RBabPIjrvRYOSTVf
SuWrK3/n3k7ZBBAG9NQAFzv0vXn5UrHiycuvScvuzfImUPjZUgH55dup8TLw7FZ+cuhY4YaprvTs
/x2JKN+8GOa6E6NroPthuTKEe8xcdGEgvgI2F7KrnkV7E7RJKEriC2HZMEvL1vKDHBrAZPG4ensf
7nx7izZmy+pPUqPhQ3sT9vUvAvL+21/emfstqLikOs/UDAH0saj1DaAYMAFVtn/mGbWvpKH/vnro
FkEM2wg+QFeKp/1YsbibJ5qHKI45cdmoKoEqlGwiJb9lcKpfFate3h7YzppvkcVTk/V5ScC1n6nn
RtSUz5ITGo5de1fO9XPbMDd53y9tgkTu8UnONiye+uCj9n7DGihW2Geu+lYM75OcBDjv/98kqxuI
YvWB/a7kNB9W/QpoyNA1gRXoNeFG90+O9Y9AulVEBlW+9DXc4y++lZUH3oyoK9ut+uVzqPjdrACW
39Ee8s9hjVp3efQKUp4G2zRF5MMxqwj9Wq11yNDOxTU5qBQYWB0FtuvgW36ftCAsfiEVrcICUhEx
SNGrEzHQeg18HV1xRtfUS2ERWkYtJ2M8r4L9cmrCz7BLcFHgsovgjrkg3tpBncVknLIDHT16U+Qw
WTNVkB9GM01hW2v/hQ8yeLZtA5F7byncJ8RBedCcdx4ossrcWkud3VB/ZHkYeM0Ud7IVRyDPsjQb
8/Y7Kmdwx6gQhKCOWEc5ZHsOQRFUB4qizVM1zvVRA3QHQRlLJVmAj4c0N/6ps23/Iw/8DC2AiXyA
69NyO8KrJe3t0sQVr+oI7OMqJCPEGSo1ipOV+c0pKO0FrKTACnnvrr+RpnlHF2iJsOcZPJus0X2e
X8VtLOKRI3KqOZaSzrE2DSj2tY+BO0tzY41tlmjQdp8muHCEsM8MHqkFMGY4DasPCxqXHrQi9dmD
PljCC+CrW+hfx63tlFCC5c2hdL31qCvVv6jVYUepF/mx98Ci6BXuO6cE4DlaR7DQvDZg3yGatsTo
LHRPyoUKv8lbqCGM7mVwZ5rMfC7PuoXnfTuv3hHK9n3cKZCjqoL2dyCw2R/gwON/Z9mI9sGofDzm
2+XsNXWF2zWbLr40+pZrOzuYzl/xKZ/iBeL86MkwoqPDPAgKkBA2MoABV6UfOYW9hg7PH6zaomcN
vPYBDMOf2di7Z9R9yZPtDM9lVY4nj0j6A4CEoYl4q+YvlJo5WqBGV4W4L2uYIWcuiwQY8L9703ZR
Y7Q5lwoengFsq2MALv0HCYTzUz0G+q4fa54EnV6/NK7dflSqHe4gNpPdzIX5bRzdA2Kt5b0/+AIT
oPPbwR8+eqor0mmlMxakrS8aJpN3ue2pAxBZXch0+wmCBPkdV5hhu+zqs8AXz6JzpmNb1W4ddfNQ
xl3g6RchlyU1rCBHpAcspmsGL6DWKw6e4W7YdsMK08y2P3Z0Zd8p2PI3fdFCvng09Q9rYNWZGw1B
9yzvjwyP4qSwiQANDIBVhfPjRa21dje9WzVRwBgGWSsRYUd3MVcoQ4seTY2lHvKDnMAn5WiCh6uT
8djq7AXWAHV+gt1tEDUIKSEvgFwM4Byrue6ictFNzHovryELzIPPXudVHyql9AfojeRxV05Z7GpP
nWDGRyb4pvIlQk0Ojn0V3kYH/Jx/GSyrgOQcAacgC6r1Qx8w8gAVAxHVQduluh/NsYbCKZrZ8pdg
jZMGrhRxxoCUEMwrTp7NaRDmfICDZe9Dx8KFVu0dbxpZR0Lb/HNNCjfMqY/aul0LMBzamQcn3ZXN
Vxv8iwLuhGX3oNeaNfEw0cUOGxAd7gPdBneVw7Ovnm190nXd+4gdPZ5dOUJI0uiSH2plhptVAekH
NQw3tGqjbpFcTgevQNvLa1CpaxQUN0NAoNeHNccuzCtvjYnKgssCUauE87yPeeeuIRsb/84e5/FO
Izc9lHg43uZ2xS6j7atP2NXyk2CEfcTeWR7xuF0QT+E46oZ8MT0PSbW6oVm5OZY9tR7RPu0+AxlN
QO2AYkItpu4GGgzMikEOFVE3ssWHB4OBX2IXMB+P885DIDV5dbIXi6NIMOFs1jSnz31VrJGVZzyx
qlV/HZYeEklgQMCekguIG5cFz5PCHXGraYFO91gX9FR1vAk9EG2jceyXE2eM3a+9GmNd+fVdAcDL
yczuCulljpJsQJ36pA0gkoRJcr80FXuoc6uN+3WdDjjB2KYtzkIHHYGDJMt4XPAsAfVCDPCzmuGg
dWYEqrqVlw0xI+V6W3UFBD0LaR8kb4I7Shb+qGs9A8OtpgOHBlsIuoF9X+Zgk3o9zX4Mho2HdlL5
XYaIE3XOymLpwUq9BBEszDgR6cLIKsOCCHMoXmEJJefIgZB+VSoSULF94ADcPDZlXz2REainFnIa
iZJteasKWj9DCVSE9Zp1z6UsoQyyYPecYUpODuVCyaFj/UMw8CIuHLKemXHIV/RJvJOQfh9DFI1D
AQR9zgB92xCWLOY2yA2vQ69YyqRYHXJE8VF9aND3T3W1ti8un+ukYqV/BEo0OM4m0PjffAhz2zjn
1hTDc8tKXF1dKx7nypjvOWCFR8Ap/A9s7M2x0krinBB4OBDXOU2W8s55QAv0ItrhZkIJ/OIgeH9h
trU8V2P3Exof9lkyb/g5zIuqIo3Wye00aH3ncGv4NjtdAROCbIJPQDYfoEBjbmazljmmWDOoyi0K
l3kJUTkEcOyipKxVT8NpdiC4Z3vWZ/RK5RMsBfNvUCEu4xVh4Z5mo/wyDt4I+hFcuSlZKWaSDB/d
joKkYHnAhvt2h4tFyP5mpAv7Nq2rGEPIvKHp2uYWbBdek7ERNotPI3GBnq1dCQ/6jh51hsJfl9H1
TnRt94tMkoelG/hgUqFTXup5AOosLz5ngyxucldOj4jb6w1CL4uJWN3HujLNjUKIO1UWXNmZAf4j
btVIU39G0tVImG3aw5jFsiFgz82l/Dw3lnsgTVud29qeTxOcDS+23eWxZqtjo2DH1riw8j6V+dCg
6RosoFRkfVYjnLfB2TWVCC23n34UEJvGKGXzAAbyNdHfvWfM5qHn2DUUjWX1P86urEdOXVv/IiRs
Y4ZXqJHqKd1Jp5MXtDNsZmxm419/v8p96e0TCql1Ho7UO4LC9lq21/qG8eJ01vdyoT8nuiVuv3aP
Ma547gwcpaxc4MstkEk6pz5LWT7YRb8B+V17vnG76yFOsvRBj8ZrDjbLXDCxoy1UPhh8Szcq0ivV
EpOT0sGnwuUd5G6QQmIwdSHohS21E2LvW9zaKMn8vZ9CTW4KtCtcp52AjLHHDoamA72TtXWXFuOB
19nZcgaO8hLbuFyufZFR/0E9w0f+vzrtDuxuKJuzl5ZwXSzbc2LVGxOzsqZMekraicDLR2nHg7VI
MBn5KZNbJN+1Zxs3O3gyNV6+FHbcivYrTCaR/STUI29fG9cefv37u+6ML2xa+2MLhwQ3a3aL5EsM
9mR9/NjTjXINfMaF584NfjqHCeKi1BxC+ePb7YevBIPJQ2mnRZRVjeMfjsLNwSlIc1rowr9OnTdt
8KtXru+eEc91ByIrqjVYpxaEp/gIQPDswAlRfxN+86yl/n37U9aWqBHXXk2gv0kh3IDLFOSUoLvE
oZU8DmEzb0FOV15hklKYtD3HrSYSe3MbKfKzrxW0vfcSvI7b37CykkxKipva+NE907EtcUTqx7u+
9DYqZyszbfJR6nnKtahbAunqrxZ2o7771OutPujKHJs+F20OCZAapnSxx/Nin2hsU4XVlbtElkdo
ufWhHFCxuT1Ga++6fuC7aFvqqsz4gCJUOifNpeX+cXRqiHU2ADc6NgPR0N+CfK6kWNcI7MDuUa0J
FkD1lBPs3DrnUUVdGeLmzMNZp82ezjMAr4m3JaewtsKMYMfpqYHfHy+w1QMO4So2hTDq/boALBd6
tNxoSazU8Vxj9y4TOwcFPIWhUvo8CnCCe3tX67c6rUMoSuy78RuZNkqGa7NlRD8bcZqTpAIIWf7L
1OswPPF6P2Ou8i2Hq7WFbcQ9h/u4N/dWfdF2e26c9kcAhwAxulvS6CsxaRJTFi9JCxvyirHmUCC0
W/p1nCGP/qHFbJJSeCPg20RRqCtwxgypJ44eA9+f5PvBUV+gcbORhFcGySSnNBbUJ3EbIHE76t+C
Wi/5oK6uqFvfsTZI1/X8LiipUm3tzoAtuR0T5xo124dhQiHi9iitRIVJTenKhoDjic7+QgW0jOod
Kd7YnO+F5exuv2FtfIxIl01g8aCBosoS+Meg9n8lRZ3Bysb9dPv5a+NjxHXA2oJzH3RGXDuh4dAe
s1Gebz96JcK4Ecw9KSkZNcH5IIXqQvtvnv5b2elOZ+jrbJwSVvKgSSLBZQplBKqhV1JBKCEPyPDk
s6S8NNPyCO3yA4NVy95KUm9jNtbm2wjpXrU+G3FRjRuudsP878jbnZ3/M3xQl42a3BHpNtYMOVlM
94i6AUoUUv7m4p/bE7Ly6032CKOWA1EJ6OvbY3viZf0F5ZYqsqb2ERUVZ3/7JSsLymSQwHgJcg6T
A1smqBxYSn+poBSyscOuBINpOoEq1OD3PPVjmFe9ppb9PFtWNHobgKOV9WpaTQTc78EjvLIhCyeq
mg7emXTwcVe1z6Jz2pAUYIvdHqS1mTCi2oeH7TL2ib4E7SmQ1t6pf+SwcUf5b2Ohro2UEdZpmdpt
DubbpUXjIvC+U/VQeGJjitd+vRHYTenkKE0B6AWaw6toQBYmKEbXQHKHQSa3MvfaJxgbtGW3iiap
Wi6FBF6W0vyTWDhFCVFtfMbaSjWCuQYxqK8DSSDaLs6w3/5lFf4GnmNlhEyqBkpzYwOeD/ISd+4g
j/O25OKutskL2mr/3l5CK6vVZGuIfNK2ULS7OFBi7110NqXkL3XpvfQp5FVUU2whSVfGybSdQJ25
IIFXD5dxkegcdPyN0mbjar2CPqcmD6MraAXVJIGHF84SVUpD4lo4w37JgpMnpnM320cAcF+hqfqd
kubRy9i3OSifBu18cvPm01CQl4DYL7cH9c+94C/9SdNGwu5sSM+gbwW/Fh88cS/hqNEX85G71vzg
N236uFQyPSaOkBfLcZqwooye7ZSN/3jpEDyzSYFipln94kD1JWysqv8CohW69GMDg4UG6iUvTguQ
zzAuwIDZs3x06ETvGJG/mGPPAN0LOoYBD+pHCFe5d3MD/ZlOwvLLSpvqkyaLCsUIud++0/RYQfv4
gBGcQ2sck/sEt5kLignkvmJ8Phe45UCtR5ID0SPLIztQLeAbaPhof6hjlP2qb5X0+l1DNTllikCf
2iEaznjYDWRF/Eth1QmAhQBb6gT/AQhrPwp6ZEYdyPShVEH2NZmJd5pcJQ5zaue7xkFaLuZhehgD
z93IZmsr8Pr3d4c4KVUgWYCCtkvrR8bk2XG2ZGJXsgwzE2UVJCA3AdkT9EfLuSu8T47auMz8wXP/
bTEZeXJuoWFcOby9jLFzlHfg/kFpmN95pzpK982JPpbn5NHJw+4BV7X7+nHcyD5r32RkTiifB0A6
QA9b+hWR+3qupzocO7iK0tKft3j3a5NipM+sBs3STjI4i+jlB/Sh3yqZbcmcrZzrTMYLGlNuUHKP
xh3Mte6ywrHCZHYWKClD3xXFazsChx0WjtUyfL4d+StjZrJg2OCMQeYDWkNUqb/PbZdBnBgmqWGg
pq0L4UrKNoksi926je8zCoQF9b5AikY/lrlXx4SmWZSIzj0maVY9f+yDrlvTu5jJ4OULmQ9bXxT7
XUroW3HUYv2PSQJRk9bSwfe9t4uGxTDVrCHZ1zvHKvdR57eXtxmMt93tj1jZR03vCaiXobd4pSS6
MzsH16o+t0VYjOUeHg4fw3XC4+a/I4VrrtOIBs7s2aDiIc+fgnraOFKu/X4jA3iigJ/mYkHfPG9e
Ums5BWSGiaf8nGV+Hd4eo7WVa0Q7h8e4h3CXl8Emu6XXwBXM2Q+asNePPd+Mc6fqirRyg7gZxXCq
c7XcedJvdlYzzhuZciWVmFwVqN1YmQsZyLhIeQlNy/ln6/gfKzCYFJUp8RLC4bYUuwEg0JBZq76I
Fq3jGQ4QGz9/ZQb+wC7fhVqbVjBhu1KBByWyeBpbhhJveUiGZYuIuZI5TIoKPC6sMqhtOw5Y+i2Z
gBEAwfgXrBb2jdBfc+VEH5prU7y+R5j1Dev6Sxs4T53qnLBiMgYYaQsBtkKZpyYxxS5LQb10cWO3
BMRIAd4EWRjXivwl2DcgQHXQtOqSKdZzdU/tLZrKCh4fNpz/jXHtljlf2pLGmJTHls3ki1K5FQNm
UH9JGffCwbKD316p5q89OnwtrPU2hnRtbRspAM02kpeUtQCSjLvM+6bUVuCvPdkIfArgRGKh93wZ
UeYI87z47KstAZOVDfjPOL5b0jZXDvXzobt0urtTS7Gfy4srx7i3q729vDDx5faCW1nYJo9l4aWV
tjwHZ6CvcwB8ps/Z1fok9bp/ZVE/1oAk337RSiY22SxaJFr1bg5x1iaNQJoZqyGUQQEu5taZZSUL
mGwWx/eDcRkJBE1KYBIBWazO45ygPgTO2sdaJSZzBQ8GRlwnblxYxfBAaljQl2pxdo3Mf94eprWP
uP793bxn6ZIDCjICxNQDQ9m3e/R9ItJsuSasPf66lN89Hhr2ySCDVl5kISO3LGCJ5QGBaJ8+9uuN
KPcgjVWrirux7Y975qMwATzoKyvgoHD7BSthYWrXt9OsnTkH87DCRUEmzZl4loqgXrqvslmEAFnd
KWpvzPbakjXiGy5GfuM1Cje6uXfAU0oy3DZbHUGfFYDQjxlWUpN5oi1O69p3YfYTlF8mmdyVQbpB
Qvz7bBOTYCItsBl8lN0vbtblkXAU1CobnBZLvlUQ/HsKJCa3pE5RaJczRD4WazxzNh/7hBxuT/Xa
j79mrHdLNdFZ2zsL8nZ3hbDBqgrcIkf/uv3wv6c9Elyn/N3DJ/jTC1va7SWZyLhrquQN0jDPrGQC
4D9g10u/3ijCr42QEdB2pUSOjRyUgao+O8l0KL3h5fZHrI2QEcyACwOxWuLqDI3eCAjeIYc4mn28
/fC1ETJCWfQiBeQWV/5Z5CFJv/vX1oT/4kNVc+jIxvF87SXG3ux5ILTPA2exnzlPI0wV5x6i0qPn
Aq2NjS6tADW9/Tl/j2VgBv874R3oJ0RXbRIX3gSHKrjQ1dy3Iy1deBAVaqOatvYW46g+6tbuiEbA
OcsJNbtwhvkUXMTCuij2H/oOkyXi4BbZcDqy2OKTB7NH2u14Dw+RrCj6Y7BkxYcyOTE5I2PQjD20
NIJ4CPzvvIYcHsSxvZxspNaVqDD5Ip7ddVKieXPJIKMlJRyf+cZ1Y+3JRmQ3HfNcOVgwGoWOxiV1
JrJrrbTbePqKRg8xNeatqe8m5Smoj0r5JLmXHxy/8mE4Vqtz1QIkDY3FpX0qGdAOoGclkc/TAEL+
NQqIQ9MXYcH65VjIrRr6yoozSSMA2wXMdyCuX5cLmvTd6Hf3s18PMclHdqlhOv6xADKJIyXJKIh9
QDwAioI268Knn8Ijwx6X9+zeLZxmI+/8fYcnvpESiKg1HIobfBAD9IAMYQHxBDqW8AS/BE31IHBH
uR1KayvFSAmOxoY5Feiwj/N3q6SnudoC66xNipEGgqEC3a3FkxfbhhY2ujLgwE7JS55vActWUr+J
I8QRqEK1OmuxysuiCzs7FQAbEQYDr1RtpICV8TFhhHok+ZxVSXeRXnEBzOSS5nIji61MsiloTeA3
aI3quv3a/C1V9NtoeypUon1Dz2bHxroK68X+2CnIRA+iEu/Ca7liceksMVzVRWQNyX1qyU+319Ha
x1zn6N1ZQmVwkAacn8QDCvBhX7SwUpTDz55nw7Ga/KcGiPv88+13rawsU97agZcDkNMVjXv49zj1
Pk9+eYUK287dOGCvLSxj28/HvLShYGfHEiDvYOpes2m+EDHyDz7fCG8fJV3PH8USe6I5dg14V9Or
NScfnGojpInifTeXCaR4JD1b5EqdmgT8ENJqOtyegLWgMEI7T5Oi6PJOx66vH5yiPDWwAbn96JW5
NTGE7UDGkZc+nINLfinnEjRheZbZW8I2RmftBdcF/G6hZv6Akhsf+otyupNISjekaXdO5+zbWEN3
6fZXrBzpTDRhFlBYu6bQqk88YOLIV2JNIbUAvs9+aL/ZGKqVWTBRhbwEprBqsUqLwn5d6PiCa+zG
Dv93BBxcQP87SB4b6gz3SRsy2fJrLqxnuADzCPn1AVEQZZJcugEsMltXW32cP86L/9umAmDpv69M
IN8X2CylsbW056WE1E4Omf+x3bnOSw6AiChtdD3pwW4n3KfznU5/3Z6rtWE0gn2uIftqVwzDONAn
+PU9s4Ttbj/6T/H+bx9lBDo8LEvpgyYKhR2ZH306DbHoK1Xsh1bVd1U7F3Wo6wD+D+CAVF1UsaJ7
IUovZ6IAMQ49LQIc0h1CDpD31Wm0+ALt3la1P+d2Gmpc0TIwRgtOuicoLQ3QES6ntDjKUZdRM1TL
h3p5xNTRzoeZQ/jRs2MiGpCmhjxcqjEcq2ILRbiScU357MYGvEzN2D5s0ajLoOEeBAS/uMssK9uo
j68EvglUpKDx172Hec4wNn73QK8gZeeTLjZi5k+f4C+TbYIVJ4VsomZPxbOAcoIlc3bI4X38hEp2
fuoaInZ2k4yvoLhAQE6XsohAGuoOHIyckyp4sBu9pX4mnUN2tj2gC84qjctTMON+UDQnV3Lydntd
rg3FNW29y4E04DD/LeHbMeXBA5bUM/SSLukSxJpuybCsRBW/vvrdK2x0+WvXLQALTftTw70sapB2
P5b5TMCjb6Ee5SvpxC2M9VDfebBYfro9NGu/+/r3d787CFRT0x69sjpT7Xc6ufLB81p3C8WyNvJG
silyVPjLRdWXCvDishJHRsgF4nEnHUwbJ7GVvccEPFJV1D6h/Qx5hvvaOzBaH5sB/lcBzKTnjf1t
5bRnIh79pkknZ4IxuOS/+qYK0XoKWxCsBpYcSvuu8/lGBv3TGvlbUBlHDaeAKhODAtSlSXR+tNK8
OqazWn6DpL7HUZxdYOrtho0r5SfGnOwpgVXhsaa+OiVQOj+Vmo4bP2UlRZmgyF4TXaLFOVxU6sCL
OHH6Jwj00X098S3vtpXFZ0Ije6dt4UuRDRdKk/EE+gQNp74NNopwax9gRD3LbNf3LHe6BMNRQEKF
jemegXx1O3DWnm4EvMqqTDPKy8vkLykI5kvS7/KxpA85VEk2KksrS9vERnYlcyoQ4Qecxb3yAA+s
5ZUDszSGrR+AVwHSexa23jjJjW9ae5+RDLgnfGteiiR2eBEB9kd2QNPf24v3Gx0KGtWN/+X24K2d
fkzxbIHSQcB0P106pRUQmLBatIR+zUX7nI4u3buO/ibn4FNdMwhb0fsEh4QQjm//3H7/2uSZ5xRQ
dBo386FcIovdAHmGyoG3u9pqe62ta+NG0tBGdTRnwyVJq2eWd9/zYVP8ce3ZRoLgbuAwShAzne8c
2SLvCTi1G2luJVubAMrZ7WzPaipo6OOe1vQvY4B23QIKrjvsbg/8ykHbxE/2VAU2X5BUejC+97rQ
r7XNHrtMHjJo0+RBeklF/VRbzUbJce2LjBzAs9bPocg+XBYfOI2JaO+zD2UA2LBa3wgEJ/a3P2tl
PZl4ygmaeppYVn8Zq91Mi6iAcjMVWwZsK1NuwiNFN1n56KZQbfffcnCU9Vbfce3B17+/2/xbOkMC
2suRf1v2TWbLayvl8faIrKQSE+EnlyaB5n13Tb7FAXZ3D6MMHkk20xDCL8UuGeeNA8zaDBuhDCXM
3FuoxIrqrum92bnpr5w/67b64AuMYLZ6y5ejzMYLXTQKPbi0JE8pxL7H7uX2UP3BVf1lz2dGSFN4
Iip2dXi1TtNhiZKjvc+ies/Ast/N9/oCiefobr6TD8NDdWo+0a/lY3qoNnL+CkiDmKi/Kc0GwYLr
2yGxU4XQpSnnvaX24uD6IZeh9+v2Z67EiIn1sxbf5b6L9zjBQztimoA82d1+9Mo6NiF+Q+q52umt
61Gl2gnH2hdD+cFHG9u8xT3WTgV+tbbs16SYQuF1G7lpJURMNJ+QaSXsEghvMcBA0KPfRRG0UamD
7wnpn9x0+nl7dP6so7+sLxPPpwfKssW1aNzM/jO49G1YFLKKOEvm0OWJ2oEUke5Y0T6k6DOFrseP
JVmOuAK3YTXyHbWUfVzyTB9wR++jHJInEvzNsYOtrHQm6IjQZjxUXWmdAoCxIPSWjjtgBmGtOVL0
cHmror4s2FcLshZ7Pm4aDK41ZkwQIeSrxpq6VXJeCHxI5wIM8bCCY7sIA4CWLzV4Q/ciV+4Zaitd
BA6qPlCk07c5mZJpD7zC9DW3R/0FMBW6sWDWZtXIR3MjiW+lcorFVC7hQIMdfGYfWla+9gId+KLm
yUaKXbuA/3EmeZe+y3ZMAFDrknPh9MAKQe3jmSlJIYHHIeqRwI/1U8pa563h1b8obx167Ubjop8Y
7kwnkkDTFwMwfZ0UbT5D290OkUrtLAL6PAkTlyRfbq+/tREx05sqtOcl9hhXEE8rNSTDnQcvp6Hb
wjJ3i5u78pL/ATNWmccgi9PFsyfQ3xfwPl5gSuaoZq8Yt2GAlm3UhtbedL0jvhv1NgnqTCvRxxNx
7H3u19+yun8eguG5A9B7l2s+bKTmtXKaCXEkU5AJ2DWklyThcDNNddtn+5kXy7+ipaD8LG7R/dIO
6MB7lsryqR4d8s+iMu8RBI0W26E7Z6At2sUEFMUMsRZwiZdHmdbTWU/FlIY6hZ2477fOz9H19E8f
PmXNriixZYNSwTY4vys7tAmj7C3eLKBOj7GuEvtF1DnblV5nPfhgmZzqEZT82+tsZYMxYZR5IUk2
4TYUU25Zn91JthFSjROinWVtLOWVjcbEUbIsdUcIl3cx4HPZP7wuYcyQA0dy+wPWns7+u7IUfLxt
dwQjFKJN7mGgTfDA0tbZgF2sTYORmOpuqYIySVrIUsjs2OLy+gK5JEg9UFWGNVPTt9tfsXLEN6W9
SZtPEOvKh9gf9PwwNEX21M2ZE8E5PLurvSk9M6fs4YDZquIpcZwt8ORaXBppZh4hOdUvSDND7UPV
Tfj7oF2gO1ShRsLgSOmPGwO5Mk0melJKTJIjSRf7eSke+mrhh66wtpTR185jJmZyhA05vAO9Nh6W
Ioewk69HcH4GQGQsP4FGW+8w66koJ0ijSR14h54NObzC2qb79/YErn3fdYDfJbi6A5YPh942ZqnV
gb4EebY+pU8fe7hxnvI4IHvVNKQXHz7kdVLuPOv37SeTPwZgfznn2NfE8O6HpzKjc8Hx7Mt3K3zj
IQ/r8Je386M54uH9/e57Hh7a8P7tctndH/C/x/P5cD7c73b3958fn0EPCs/P4c/j8ffx+ff59xT+
HvZ3T8fzOTyeP5/D8+87P4z2xyrcP8Txfr//cjrh/77FL9EpPj7EEZ6z211OEf7NPoqj0+V+dzi8
7T5d/1kU7d52u9Pu7ZSFWwyK1ZVyncB33+tBX5epGQsRze7he84D51MiZyDbfNDOxqVxH0ku/b3l
VRCvK+o26mzWfr492muLxMhVbEmTLG9tD1RB7+imfVQu+cYSWTvVmXjPZdY86wvXOy9pADlOKxwq
62RPP0oXLAvdnhzrec6npxYXbbycevkXm7t74m65VK1sJP8jOd5oZ5oXGK7Yi+2clbWQN0ksqCpm
SblxJl8bPiNZ2bixwlXd8852Dz8f+srLrV3wj5DO/0YBwvO/q8Ky87SlndPF8JKUkHErv5cBqpWQ
cmUL/AQKQn6PysnSk+WUYldO0v48Okv1WSS5+6/yvOnoNQLGenkBlCGaxUkRQcCQ7BTX+xwiLjgt
zqdZOeyTFEV519pW9083afgSLVro/KoyltHQ8WAfEjkjxScGRR7OQT8fNXzNIuFB1rDKe4h+ZGrO
H90B7FOuITWkpwy8BCyo5ChqK/gdCJ1EVeHMOMM0pHSguTZAYxV29yX0JdFl9IMmOC7MCRYY2Y1J
E2nquHCzmuEzGnnODBADsJJ7QKvxLwqXjo806dGqWpjeu3XqPqDDO31GS5HtYI6Y4E5adxETvHrr
prl5dHt3ihzlZ/u+1/0cTpadfqmTAjUeNrCdUpAOL/qhu3Mtbwuy+PeFYZvY2jxXGc1kcdVx6/Kn
pEjLKG/arZ7d388AdmCkdhf6YNmMAQZq91n5z1rryLdip9iy51up69omxJbDlqvwJ8nPKmgfxtk6
eml17kUAXEYAD6smskS3qwV7Sjuo4NIS3Kk62SjUrA2dmf4BzoAcE8qIqD2FSffYp6+3c93fTxa2
KeS+2GR2aiq7uJRWfyxYsJyg494+et5AH6bWruIh4cH+9svWpshIrDVDuxbq73UsYX9zWUQx3It0
7C926gIg0E7dFpps7UXGeRDKmJ7Cod87S4Alpx+698J+fBA/bn/GCuUIBvD/TUMqLycxuG0Z82C0
nTABSmc+kTarnVAXSK5RNwzQ6lQuG0gI7XDOwiJP4YNJh9E5Nnm5iT5amz4j16bDPLGmd6u4mHxx
AKE7/6HGiZGIuarbp3qCVhAZ5uPtD//75mGbWF2ufTkEHkLMbvzYHeSdnbFPlsc3LlMr1H3bxOhO
S2nrRg7eVTh5Qa6jcgZMIlPdVxwH1B1Pc3pmLh2eSa06uO4pCEWmtbOcIc08lGBNJPOubpS1c4TF
XpUD1kza1OnGz1tZVP8D8b1uIlnjyDhIWu+kk4TEWTbpewlVThrqPkg20Acrk2qqwKeqSivm8ipW
0FAVwFniwGypEhrYrlfuSIYTkJyhcnx7UldSiwkAVvZU87xyu7hZSnRaieiPoye8jyUuE84Lm8GK
9MTuoOQN0EkY2JWzh+Nj6X/oYmybKF7hT1Pa2GkXj8IXIXbA0Ot9Cc7DVoNibdaNVLJUQ98N3Gnj
udF7J3glnYgYLFOC19vDvxZTRi7JtBiB60ZxZ8qh5yGArP/peB9r1tm+kR4gKk/acW46gKfr5mGw
rO5QZOlW/fhaFfrLaczE7PLO12U1z1OskjKEH25OLOyDJBy8g5McUu1sxMPKCjVxu4E/juifg0It
wIeLXGfqL0UhrMPtCVh7+jUK3900MrfrGFRu23isp/5xRD5BMs23LHZXlo+J1bUnWaUUJrOxb1tH
YnWodLXtvWh1C29i2Mbf/oaVReRd//7uG/plmbJKLxJ0Z3YSHIxX7SVVSDq1cab/e+ED2o//fYEL
MUiXqaGABlMq96D0ASTSMK/aN2DU/yhk5kZ+K2FBAF1/JrNpC0q4tsSMEwMDgXfo6rSJhej9ECq8
P4NBelGrRRZyN8ugANx4cWb5W3XJtdVghPuc+KTui4GfA5skYSpg9CrBrtnYQtaebgS7U6e6qqal
iCcGF6YgawUUfzP/Y7nWM6J9mmxoTi84XgkvT/etRdpH3JvrjdrwypXcNuG8jj9MXjoV3pl16hfR
jgrRUXmqGHBuOYCccwGF3GG+hxXOr8JytuBJK5uhqROKvn1lBSpv4oQDaKUity8PHXukWp2Y0B+L
HxPjC1PRoa4GXsQwKs8eVYGbCoT/LfGQ+cD7fShGTYhvKlsy2y6Aeln+RSWHdkAjp91ibq8kABPk
K+B+viTMkhdYaWjYJhTDLs2d5r5zyy0x0pW1a4J6y0aME+8DiXunf9+n7jnwtnDc/+8Q9petxDXj
HNrXuBrUkITgXQdplq5mjyzpSh1OdTU+eSKFPn2BHo+mrjimTjWz0Blx0l7KdNjhagQ4XFd3/bHO
B/rNt1s0xxYtIa48gpnVnqjt1s/zbIEht9Ci/pX1RHRwBBHtA6OleyeIzaswqbvuQtxKJGGRztCc
X5h9D9qDF+k2yKIFHh+RSoLgxW0GBZJCRp3HvnaXQ6OL/slOxuIywXvhvuKtFzN4LEQFYUdYk/BP
NUD8UT1S9ZUBH3tYZob9OGfk89AVI8DXi31IHC79CDf77HOR5c59D7WEhz5Bl5GR2n2ZrxKWJGj+
CYDZ/8F70AB6m7TwD7Dto3Yt8stRlfVVTZL9A3xpccit0pkPUOHO9rY7+c+Edlw8NLyE63ou1fhU
SkkebEuIQzPCtAS+BZbvR2VeLLAcSvwKB27b86NUoBW5p3Dz+JKnFoHAtwULCQ2zpfsWW8IOmbk/
QrnJnsPSrUoGfmsi45QsbC8gBP7As6J71l7gxFx23WOy0Ok+YVDqTxb4NMxy4feT8oNPmT24Zzgp
1pehZMU9FPP5Z0DiPXT7yvKSoipzhDsI+T4FpK4jVuGSLcu0jgreVue8Ev0hKZLmZz3N9h5Fkerk
+Tw/k0UWxwnUnKOnAc5lIwl++I4FYZmMw9iFQLphD8a73FuTCx8gnmdfeTKItxqfoiO7mwLweNgY
XHoAp8PWGrwmpArSN3D1IZGv8yffzSA+bmmGionbVjmABY2bHwcIUJwgA4PFp2Dp4FS9dbQZm08M
cxcKN0mOtNc4U/KpOpMhIfsSxhl3qP2MF+mm2cPUBMVJwGE3FI4EXVuwDij6rJ1ffVgKwAKFqk9p
p/3DnLiuCBVlMCfMeevu/KqhO2igZZeyhgeImDwPzkvNvEfZzAUW2fYPBeMoI/F2xiFh0vvZ5zPd
LxIOki7HBmvBjefRalM44Vhdeh/YmfrWNzDzLuC5cqcCApt7lsD6IBczrrvEJiEggy7g/MobDq47
qQP3yuVbX0OAULasv8je684tPC1+B2UpH7pOzFlE/QEc9FTMPdlVqodTj4LrgB82omz6XavTSsL4
wYGF0eLD6yN19Vf0dug+EbbzMvWp84DGWLkf3aW+lFmt5zhYeGNhk6iHfZNnNuozFMYzY0FD2UNm
jcpMvLhLlR/rurEjHCrLw2xNxQshfnUMEkjpVln6nCIIUbfzvZ1bluSi0XULVZL+6+IGFjF7srwd
h+XdrvLH5YGPiXeZSk0iT7VjWA9Fs1MdmaKhntVT7y5+eiZs9H/nzIEcFLTHXD+aUMg+ZsCGh0Gw
pDsFHUonGhNKksjTCn6TmJufZMm7nV8WFhjEebPPSxgVeVMGfxCEVjBFXcC6s8ukAw15KX4sRVtH
alL5uWWAtaa22+54J7LfiTfM3wo70J8zXYhTDYb7bwWJsnvXr+iPGjoiZwGwfuRWjnvKxlo/Vrr3
I3DV5a6DX8l9XmTFMQ38/qBRpGZwyuKsjTKqhvsMYkpAtvf0lEAUp3osq8Q7kBZsZ1gCcZaHELZr
f1C/yd3/4+y6diTlue0TWSIYDLdQkeqcpqdvUE8CDCaZYHj6s+q76t+nKaSamxnVSAZs7217e4Uj
wV8i8HzlGrBfGThMqkcrv+38SVYbMo+49mEm6+jJZlnTX7nuaju65Kxyw/kUR450na0avA6GG+4p
r0q5vbyyL+zxdUbFJMGiUGUZR2mr9rSJfw0NLuXKvP8NiOkaJndp+dU2d27j2zyLUSyzxvrhrJoH
h6erwDpYfv53cw+HC2x1qIAwwRBOt62F8vgG2yvwyi/3z8Kr62SKTnACPybHj1QtflvWP5q7z5db
Xtj26FrPdDBKQ54Fa0oHVw09D1OjDEyydhhYGFid+ABeMMDntGhOrLAfczkfnEzsYjl92vWaosVS
35y/7MvJrU3BGx1p3JxI9+5kL6z8dblnlto9//6l3Qo+ORLu9c2pbuZHWFe9mV3ydLnppV7R9moD
vMxLswSNtrXdreXdFKmAktodSlIr82VpVLWIRYXYteYcfYKtFBzxBNsr5+Hyuy91i3YAawF2dEyF
pn3rX9k8W2uij0t9okVnhTwmE8Lb08iecWjcQe1pU3XxHiZuwVVvrlMWsAhAsWs0oc2Eg10AEihA
ariiutz4Qo/rZIWhn8yKsL4BfaWDqV/pqU1hwGmJiiK9rnasqzjDlppyoDEbJF4APIFprdl0wm3K
7vIXLAysLuTM7IT5Q+xBs66P7WAonT3Ae8XmcuMLo6tzFRw7d7DRjeuTZ7xkWHun2Nl0Ktvk5NrR
1cLVngrZsiJBpiHVR+f7t9COXsnuS2OrhWva2thwpgOiqTb+1qLaUGXlAVSYViam+1818ZvDG9Xi
te2bMembKT52EJLbWUmRvKmi8g69PfLdaCb5VtaW2jpOCtj47PD0kVfQD20tlifhmTI37hpQBk9e
E3cPhBdy59LKvB/chP2Erk3xCfCQvAVDInuB3QbkfhJ6NhOELaForfEuU321depp3tuQsIV1amvf
ZkzC7t1u4dwZzGVZp8HUD+bfqSL1tufkn8jG6VctvHrT5RDP3RgKivWb0aA0xSbeky/AwWQoODVO
c97HeT3Debooj3NWjseusa0irGdT3aWpxT1YA7Y1Qt41YOFnKzjlzazd+8pOd7i2o0+DBbCp7Lqh
R9u4Gi6pPZAAHtPThiiqwH3KA1nA/hgXiCi+u0TducAV/prtQt1MUAveMbeZQnOYB2iGA0+dbIib
8m3ujvktCKfzT7gAemHmdaBP1YMQh3SAS9m+I479UfTgOsFBlqhdkTU44vgZN2BeWMg72D3Ed+mU
+Xs+mfwJJoz9xvS6HI6ejMPzEXk+CSTcDm4BbWk/xtarQq8r2IGnTrtJnMYEAzodfjsQ+92Z8EJG
XU4VLxN2tBtzhp9i3U92hGO7/du0CT8BbWO/xhD23TRt4uZbbJTprkibAudkSA1MW5PN2U5BXT8s
WD2F6VT9zXDG/pzGAZUB36BP4nzv76Q+DQ1iZT+562eh1RL2lk72+EyVhAdegS/aOPCOP81sqKEq
oGRQwonuxEUP9C9L2DMMWaFfUWbAEJQqKYPRJJ6/EQ1NP3vQHc97N++9sWTqwTwJAo8BGcrhDn5q
5b7IfRm07QgZ90zUd3FWxYceHKZjPcU4s6gYLh1w6WvtE16TgxCYODiPDjkRVVhXbCy38JOajG3r
5eUJm642ch1HPSqV9NvZzOcd5C+aBv6AXdsFFfyrf0LyEForOXxgfjCEFNjnSPxvIDe698xvsVUz
neKDz4b/rzNi/ntCRfQeZUbQkS1m1bDtLNWLKYzaBt4pnoudY3vu/TgwigNV3wIE38fyDtUXGfXO
eQbMTnmyoI780FeusfGkcuH/WvMd1JPMrQOtgDZgLczrrGokO1lONfArUKUrKS8iW9Ayx+FWEZyP
7TxqPWLtqNlmu7JtjdDBKXCDbayD2kfTHnDJ3N0MiOuta0JI2pWO2jvxzLfCb7Kd0brnQ0zebsup
w4E/762bEtiSwGbGuIcEVXFom5xu4OjYwQ0y796tgkJkN6lK0GGmCrQkQ6rhkU8JDzM2d4/nY8sD
MtUc5ZM5bZqOQ+ZQqLnGzPVhmesVHazj8pg/uWwEExAdMO09MzOqME285ljAKxMWOLO8LU1ZHHHi
9F5S1BZ2AjH7JwGpO8BJqQ/k6BK0q7piM8i6fk095nwU5UA3AO8Ot0BCsq3FBHSUSJfIMVRNjCEX
CmaGAow7qHXZtpRnlYH2QEx32qh+IlAaHaZDzqgXNJSKKG+KOaR+Rx6b3isYPE9bb593bP6E9WNx
ABfe2sV2Qd9byDX/SggSBuyv6n3uG/NznsbxmzEzfhzMtA3KFDRiFDNocZOZFnu0Rn+6y+gsHlLI
wm9ygCEOCizjKDYwvA13k3thpMPBrTpzK6wJECZW+ltbJe4vjyjQeIa5+wSFbw7izDYAxm0aN0xA
NocEe823kzSqVzLjurbt7ZaDT+wlkUC23tUUJbfcKjHLjRGnY0omsa1VGe84t9NXMcUzDLfhlWEz
ZRcBFJBHHCtgVFTkHo6uqAg3RuqEAzTVD7RGgVB0PmhRvQgqkpwTupEdDCrjY8Wo/+BV7iiD2UVl
LCi9otm1YKqfTOhnPbSDzQMc3qc7v3DzW/hwK4Glk9HdSO0WlRw3PbS2gWEZE3pjVGPxEsdG8dIX
BbKfUTob17eyV2p0BbTek/zEQHW+NTsjeRRjlu1E2UIgHC6p4geR0EMPHQRfREqKugcEcvfxKNRv
4mY96oJUwnK6hcVoQ+LdXCEELFHmYSFi91DKNINjCBn2GN0GXkOZEdimbYXFgHNQAQSvFcDvbz72
UhJErmjyvTEKeCJbI3vjA/JJBnDCtoHGN4BE1GxuqsQffoy1q7D7jr1tUxEXZmxuElaTV/+oISq/
NXvJQy8h7h5S58m7iKf8xmR9uu/ianiqz26QiZptYKlAr4PDF877rMtwG2/JyEBJH1L3lsLbWN4E
PmROd7Hw5zDPE9DpUbE1d41ouxBm9EU0psoOG3gT7UcfG5epQm4h/vzLlG7yQe0GbB6LOFv8Zxxk
nu9HYNm2mFett3FY79/k2IffG9BhqFEvJe2ftADGq0ta5w3rj3WKy9qeA3NAFtnhBuXFJAru2LFR
W5tSwUw6YHlaPOTdqHZVBT9NVPHLDYsHOII3pOk+ER/0nVsmiYpJIKzpUD81o7SOcSbmHdzbHYQw
gC1+bE9PuJ45pGVa7LFbGjBzGnqD2KUPYvLd3x3qiBt4o/Ity6v6gILmcO8XdnPgcWyHpZ3WezVJ
7wj/w2nXCofcpTWxwjjvyB0ONeZhgIvqxpVK3oN6HD9knJNnKNQ2r11mFq+96kqIn9UPaVGgUlvB
kRpLQ7Y3aCnPy3p/wyc+7xSm5IFKaqDqHA8bM8ay3tJM3hTwTv7ZciwA8MI9K16YpX/bgR6IQzec
GNVEuj8DJNYCrO3ZQ25azv1MWpTuUJt/a6pKfOYoKkIiFQU7YO5gJQyn8UfXcMxHxvPqAZ5K/O/k
ddWOQYDsBIPTJ9ii8m2d0GxfeW11k0yW+QyOMPkT21XxPCjh7I0cONFdi0xzB6dmkAMKUwU+NfvP
fvKsf6z3rAgfrLZGG9fHlMf0CRttf+/P0/RK5Uz2rrLonwE4/p/CkebW69p4h6uuMpBmDXLu3Lm/
y7jLb52hnF8TFHvhCZ2WwzM4BtlnPZTdPyzz8FL3cbf3yTNZPw6Zy3ALPjbWk5sbLIXd+TDYgcwT
lCb9WcGJt8jrwt7STORjkAxxiUNXVacHLNgSdTWTlnfA+4IU1+b+XSlIfzPl1NpWjUNeG2WS+7Ew
4AAxw0YdpcbRFRthsz6qAATfUAN8kQD4Pm/c9Iqo144VFeZ6VQM5LuQmhdX5Ay5F4B1RYwu2z4iB
omphvZmGQNVKwdrZsytYQ6WVCCdZmI/loIrb0u3svSxsTHFe2TexEM2mKb3kLrMm3MAAJ7Fnnec8
5FacvyaqgLSJctthm4CcsfVbMmywONtwxLUZVhDme4FCIfrQqsp/GDsDvAmYCeE6QFXTFv3n/4lT
zp5RF1fn655u67iWeQOddg+ASeyOT/3gG+8QFO6DsRjN0Pct6+hBafk4FB0wmtKcpq1VJgkE8Q0B
3/rWU7i7ic1NncHCm5gOfXJG2JxtLZTr7zNINN75LYyJHViTb7NO9tsqpsl9lTrZHXFJtpthFv6H
ZBDURKlcuQGSA703WoCNCByZRcb4AxBnw92Aks5faYCRAImgGmhRlXTwqEUt2nUa2LzGdatuE2z1
HgsFXn3ZkPxREqjObXBUm5Dju3prD9PeZra7t+LS29t0ah5R6qIvFm9JWORAq3Ja9/sJFucB7Mis
IUjBCwl8M63/9rWiD1mRGlAi7t0nuKwXRTglduYAFuXzFaLA0qlSK6RYkCV0ktiqT2khQjm94+4x
wGS6fN5ealyrpkBM25CpYdcnN66DtorK9s/AV66xF87yOg9cosA8EYW2O8xDpH7ojAZesumBH7v8
8guVCJ0GXlWW0dEBCN7JIZABTe+ZWpOtWGpag6o0bW3QuCWoofh3WPZxAlmpoy41fO6sL9VC6ElT
X5E8jlyDRP3svNYi+3W5Oxbu73WCd9Y0uLpQ1ItyQiPVuT/yuLjBXUQR+JP90sR85RMW5oytVVA8
ygdYuaftCQW+DZAKQEDe8TUFnKVJo9VQUNv3cTaEy3GGneZoAUVFflaVF85Gsr3cTUuvr9VQpmqo
JplasPoscX607XTb5e39aAzZSplmCb5saxHbEzcnLawETvDXhC/lvs3DdCNe3Z8s7HBY27jTSjFx
qbO06I0N6TMly+ZUSOhw1RAUR1YlSEdFurncWQtP0GndkBAbPQ/6LSfPQZpu+wCHlgAajJDQ2l1+
wsKs1QndnfTG0mtQbY3Z2IeVnURl1h54ZfQb8MpUwDIUcy4/amHkdYK3ELnNIAdSn/gAZNVwX0DP
MV8zml5q/NyDXwJbgPnKJwNXO038XFLcQjsSzulrQghLrZ9//9K6IT3wR4h7vn7pNiT74VKYzMPM
9XLHLCQlndpdpWCeFZWJDT201wk26ZJdJwZi6NxqplSacMiNwDnF3VbCtjdukd2ZLbtzu6ZemUP/
GYJ8Uxe1tJgujRgHARQ1j7yVqNPgNmbepCofxiA1B+cDNuPu2+zHYx0WRSvu5q7McCwtpiNKtm62
hSWYAAbaktg4j+SPEkAipADhBaMHyEgqx+uUcA2da22Z3FB5AQnmbr4ze5AykIEmgERc67or2P/s
rL7Mk8ayaqAVIAQZA8V8k+QmrE0JVR9NRtTKZFlICTpHWiQWFXlfOdFcGWE1HkvmYb7YOOesbHiW
HuD971yHrqslawWrJWYmgZf/KfwH6CIHYG9dNdt1PnTBmZf08F2JWoZ6Caidh6wRvy63vRCnOkuZ
ZWmF805vgXjzJCH6OPr3k7xOutLQqcmDlDYjUMxHhhweRUkewR9dSY0LGUCnJAsxJ2YCVj/8r70f
c1FGRS5WlpClprUV3e5tNqq6g0Sl2W57wlC5a69TYDL+W4G/THfZeN7ADAsHzx7EKtkGUmLW8JVO
WZqI2jo+2F2CUgImCq4J/IJtatRDsuG5BEXsutmird8pHTKpetOKUI8IhIs5bv6U7uflxhcWVp1g
bPsJYEEx7EBwduC4CYGx5CyGF9+lUeWU/6CzscbXWhhhnWucoAQyUWjkg67xCaBKGIu1Hf7CCOi+
LDPLUJT0HSsCRLjb4V5KHHycwe7NAUddkcWCryS1hbj9f+4s85T7ZErNyIIVTOgTVAltM31nxN9d
Ho2lB2gLeDY6paitBuopIEUq78Wd71R15SJrnAfmSxj0Sc362m0h7VyHrQuAXfnOGzdoKve6lGxo
MZwkBfNQF5yAdy79jZzzbRk7O2ygX1tctFw5Btb/fkVVCoFiGIIZ3PWw8+eAlH98cDcvD8BSOGjB
jILxzJsCq4pRvp1V9s1DeZaUqgJcU618wNJs1cIZ/GLlGTHsysRg4yI22VRtumv73zgFX/ERzMef
/+0iipoIRPtguRR32KQlLz5P7tPiH+dd2DC6tj5+N1fPT9EWYGmX/dBSiYs2AiYto4Md+X4GyQeb
Na/Qg7EeU8GVF0wsh+8TyOJbwlNc6pUlSkYo9gPfluesf5i5Md6AxWMeqzylAFR6MoRHWMEDBAMF
fm+AVCtLWYPaZwezJUALwr7u65tCSsi492Mtb0qIrt/xwYT4bOU4T6iVu1s2QsaksLr0DRucHkXT
qQYIvsnT7khVnm8sy++cwBwteHc69YAeqsqoZylcYXHHiaJvL+jBqdLuzbXiNf3w7+bXudPOv3+J
QTP1rAZ3uxZui3KgP/NdX3aBmsf3CsjKdmhXiipLY3Oee18fY3sdtSezPrXtoUEJmIOeASzsygz+
LpOfP0LLUigoWsPUzPXJgQRSa5c7VV2jrnVuWstR9qyUhzp5c+LJk+c4wdz/vhzYSz2i5SaYPuaQ
GcrgB5J/tAmKhLiO7eiP6xrXclIjxjTpGcAuMQWLPcu2NXuB2NX2uta1nDTMsOLtp2KOuuFElL8h
PbySs5XGvxVAOPe4lo4mcJWyzJu9Y2bnZRHyrKc71xC482VDGUIroD75wkd1Ovewswm9uG22whxE
aEnZwQK483dQ82s20iFrHlwLY6XTWhsbxIGGjwb0jeePIof9gNcYe4KL6JUJvPQALXVZgKnbFUUK
Jpa7ldkz6EubWv69PFwL0aHTUk3HiJPqvF0TrDw0tv3pyPrfdU1rYW2Dr8asTFqRDxRMnD6Y/VqP
LL30uae+JAwvKTtKBvRIbKgJunPYPJXKX1mPvlvxMMV0zmkPU9ohr8/bJla9gbHwasNMlnsQuOOj
XHnG0pBq8d23hgsqMI4mvUWhnHgLKkegIIp2ueMX0rbuGRODjstoRY1oan4VM93W1u+4rYIJywzJ
VgZ3qZe0MOeAt8My1laRx55b7yOX/nZu29DJ+uN1H6FFemwLG7QeC87nTd58OoZLD1lpGPEGCn0o
6PC8N3GhxNSvy49bGBGdjdrNtfS6jhuRTd2TkTvbvFIHN/95ufWFCatzUE0C2oEn4FPi0iEonQ+T
rjS89NraCk2BiO86T5rRpBy2w7XOyZHqIW3Jmu/Z0gP0ICZWojJRGVHmDYc56xPAfrz7DDYEl3tm
Ya7q3FOHz5UFJp6KkqG6HbCbChrTfq4kDnM2/8Vca6WsvPQcbakuOzf30xQx0U1KbtO6uGWc7eep
tWGrTSK3WLshWuowLbSnHpJyuUPmaO6mZCsMJ975xGdbpxB0f7nPlh6hLeApr6x8jqHmVBVjRBj9
UQzxR+ZeQ2dEAvxPPudLdhX+aAonTcYICjjQQPM2oM+9Aim/kvvs82vqhc1z+1pk46q6MngTI/lR
sH8SSQYYgjU2pEk70FRGIBCrYIY1xieTyjzhVFy/mtgdbwGLS/YgEWYiQMUIlnhz7tdhOlSoMwD9
elBV6fubnCYZAFug6N0SkUwAeZIUVyKCdPcQDTd+lJ6Vvs2zM/9Nsr7a2f0wPoL+bEUQ9SSP3KqH
zcgsoPrmYRr/XB6wb29P8Mk6+TVG7MeWY8jIasGpM3tISHsHB36dgwBvR5YvDcSpfBvaABBxUnW9
GazsujyqM2ABzDZ6q227SJHHDHhXQGBvG2h7c9xwzd24ufyFC+GlU2CHJgHLHrCYKCN9veFC9lBV
sqImLj/y3IX3W6+ufJKWkJzaSgcoNoDOL9oPa7JebA6UeZeoIRBy+gfVjnQlNS2Emc6KZTWbGyWN
Jmp57odpbpjhYE8sGIa1pLT0BC0pmUaTCaNHr5UA1dxLVo4PiQs4QGIN5UreOzf1TbDp1Fiw/Lq0
m6BP4LP2lyPIjvVw67486Ocu/65tLQ8lnQL3DWaC0ZQDsExerNnYkuYfN8TKCCzNKm2TAZdKgL5j
u4k8SDQGqehuc+49OH634+Pwj9npn8sfct5Jf/chWkaCCjBLgQBrIlWRn7EA7m5oj6kqHgTUyt1a
vY+UrWS/hfHQ2VJAKgMVV8fQyTStDdiQSWAW89/Ln7HUtnZQMEfVYDF12sif+wPvPWi7mvOaPeDC
XNXJUpOgYjA5lEbA7d3asfxQxbgzMggKX375pfa1uAbeCTV1q+iicQZqNygcAP8rk4O3WbXW++Vn
LMwn3S3GNAhj1EpEJMYif89qUHBrSfOj5cMfqagdCjRzMTxfftjSB51H6csyOtTmVA4zJLAyCaRq
1gC31XXUPTbwqV2ZTEuPsP/3EXk6JOAR5OzomzfgJ24ZaJSDXAm+pca16K4K6RveUDURBWp6L3hq
Q54ULtx93ZWPl7voW1EIrIu6e8zo82YWBcujxuTzBDcvs/lMM5mF2HbmoUlNgMdLoPUCYRbwaJIM
sOrZrP2V5y99ohb3FNDcmCGlQ6px/FVMqGC700fdXFnX0klX45BZPnipIlIO9DpwPVceDdaC6+yv
ysothLxOvSKOZP2IKuKxNGA+msTuuJejXINpLSR4nXUFA8o+7W1odhQlGKPFvV+pQEB8yZ2fLk+A
pQdoQV9AylJBrKGOaOqPH73MIAzTz77aQQMy5YEVe9nKnnmpo85T4Es0TrQ3B3swi4jkZreX0vdv
RA/qzuXvWGr9/PuX1kdAlCwY0lRR2wP6B/V4J4wtQM+ua10L83a04sRvYrx7Q2+nmjwnCIbrmtaC
3M+AwedDKyKnLLz73nD+9eCXrKTbpV7Rlu+SzGlso3ASmVyqs7rWRz1kycqbL+RyqsWuHFjtJBwa
jaMyis8CNjxx0Iw0vzXtprkZZkgfhARYohXtnYUtgg78a+aSQkgK4vVdDq3Q0iCoCcVgXjWeaDcQ
26xD2/F+d3b5dtXA6DjAVsRlAjxvE81z+VRl+YsUa3TNhZ6zz79/mazmJBpSGVCFc6cGMA1A2HFr
4dzSThz6MqOh4Gs+DgvhrZu/CEWTEWByyEOSCmSBcu9ndDvBDKEa5I/L/bSQwnWAoGFB9sGsBqiC
TuQ5nuSrx6YPOZE146el9rXIhudoZjg9gaQ1dgctzqeCe0HezofLr78QIroZDJlApGrhKxuBgHaH
g/EQFJ64BuiG1fW/A/iXgeYyFxwcL2zZMrBamQA1zzTdm8Fu7gldI4gufYEW5L2Abk1HMcYQ11c3
HUnHfSHFlSck3QCmbIdKggSJezoKRkYypr8rZbJwKq7cQulgQHeMc1TnJNwRWmhutG3+22ci2yi5
1j8LE0jHAk5Ty8uRY8PPxx+N+6Ob7ou167lvIWIYYB38lxN4dBOnGgC8xTXzxuTKBS0ti7FyGkT9
BAS8/ajspn+r1QghHA8KQxymCAc2mmpnQu1t2yRuDeUeKw1oQuIXWhi/ercCq2As7IfLU3whc1ra
Gh+Xc5mYZ7lLXsUnSJzcNKn3UJntE5ztwq5xHslsrJWuFlKbbhxzFtjNK5tZ0ehuiOXviIBqam1s
jfrd9dfY1gtZTUcWDjSdvRbWEkd06h/Z8SmAWvAdEDR/fBAEL3fa0qzRlnxlwrsRAlTe0RMnt/bB
9CIhjEo217Wurfo9p4ZRgw1yzCY27goUYKGIVqcf8VyxKx+hpYWmL2VpKpccHUwk2bgQn3KTfQN0
b3D5G5ZGQVv/bbMykplBgqE1q2ZDOnELAVc7UAXIiz5dm1AL2U0HBvodGL5pXcbH+Eyf/Qd/i8tv
vzC+/0X0l9RMSg41aJuTY2feKLcKx+E5xabxcuPfKuEiL+hoQLcEYHrq5/ho4P7zREbbvqlBsIYw
Gsq6kK4ymw046PWfHASsrZfg6sycIJJFmmbej2eaOE3AE61A3tpOaeJvYRE3X3fXr4MJs5hwGJ3i
wyvZhmMWA3jzAOTE9vKXL3Xr+fcv3dqBbVtl59ZldZeDalXyo2X8vtz20t2zjidUFPtZCcL2UeRn
9bCi7+Rj63OHQZQTmBu75ukhjwVk66fBd26dbi63rZm7J3c2NqAe+T/4OCZvJC6Mlc/9Vkr6PNBa
mmhkZsdW36M3ByAEZDYPIbPrgCPRCwnnQNArAwi53E7q7P0+NcaWzfmKrupCrtVxiriAdXwmzfho
1f19DNqxcvogh8QNBCplvQagWnqKlkdknaPG1DQp+L1QSYOsyIOVWmyXOPR+jocaNBDj4/L4Ls0d
LaFwgA146VcJWAc0O8SNaHZsqv9y26pXhmshmejoRQiOOu3kqTSi/o965CeDrTnxLby7jlZszcSf
zcKLj3ZlfULztNgl2GG7MWjgV3WODlqsit4jlTLi4zjSKQRN2LmHz0v/FMdFemXvaPsENnjZfPY1
ONYtJBGS0CivRADp7if92HTKhzDFschxzdJCD3RTi7FfeW8fueWb4rEOVIxtsx37Ee89GVMc1F38
btjOZz+mv3C1CZQ3JI0n4kCt09tfHouFlU8HLqqellVMiHdkXEkw8M13lxfP0geTZU7rp8sPWZpR
2hZhBifDSZgdH9Ni3NDyKacdgPHjygq1sCfUfUR4ljlOWVNovrT8LrXb33nR3XuDfOkhlmBm9lvh
XgPkRYo0tLB2CYel7YQPsWz3VjlQKIzXNG2/j2eQw/93tZlmN7NrC2oARlU8lmX6kifFyqRaavrc
cV8WsszPpKiyJovA2w47G+p+M8BLK73//Yz1dFgf8UldpVDViKzcF8+oH3MnRCUIshJVTaeTjzPc
EBhqbN/VzPyj9Mvpum2hp7tgZCNE9yFjnUaWb0CCObuj42ma6MvlSft9ZHg61K8QE2ugepGBitKF
PN85BsxdXBGW3pqi9Pdh4emIvyyWw4SxySKad/AGU4dmguygytZ4dkvtaws6rxvhJ9BjOEKK8whH
wI1K/Ec/WzP+XuogLaqRYWHyeI7qmkHSMjWD1vjwikfSXTkA2mrNYHaBoybiOs95FbSpASlcpPPC
q1+y1DOvDA4tpNtqoFDART43R0iHcGfX1/Ttqhmkg/mSjDV+IsskMutmM3cHT7Z3OKuCRmzsrnuC
FtmuD05X1mKbkYt/Tn4PKvkDie96x3y43P73GyYQGf83c9iVSehsYlvmFOXJLJO/ceYjmiGIaZbN
j6qz1xSdv8/hnneeY19SFLh1AzR6YiRWyKMU2F/O7BaKopupQGSPTyW/DmDp6RYTyUTNiSnPAxD6
HpKYYSlhz1mtnSMXIk6H+zkJktREHaym5vDGWZcEY26+OHJtvBcyuW4xAdPNxo8nWJGWuX3wcmh0
EPl8eaiXXl2L5mZwBkjnIppNToPBhgwYNFhYs3b2XWpeC2ZQ8+PKajxynBz6CZnaPmxEkYSmQOa7
/AEL6Ug3mOih+esSAwsoluQ2g/aS/wbVo3DmbOUBC52vo/pQ2KCWT1Ek8OrmRcC3TA1sJQktvLsO
6ctNkWJZxI54GtqNzV/8nIYq54FdPF3unIXuZ1og02ZkHOJyCbYA6bBrkZSOwEsxGAqQNV+opW/Q
QhgMBAVoC3KR5z2bPRZ+d1+6z3Z85S5GB/flZjZnOWXecbS6G0gghUY8rhRQFtIcO4/4l+yjWA11
rRJpzhUufXdSIsNpSv/VSW8HRmXKZ9GU6eHySCzNIn1R5vkZfzbgHnesxq0gAmQIBbj/5daXBsHS
voS7VUG7vohgRFMCqSaFsTPqIg1qVfHbovPFSpctPUiL58z1qQd0VhL5HpSkHr3sQcYA1r5f/oz/
brX//znI02F9M2/PNuZtEr2/3x/J9v42e6J7uj+NAXQNgyk0QiusglMc/nGCKiABDeUe10+hvcEG
KhgCuZEbMwIF9606sn1zM4HmG9ThM9n0MIb8c/ktFxAHno7Eqz0CAe46zqI6zSHIIHMrCwqVMEBC
MxmRDP+Cwr+bAWYcyz+uw7C1YzN3V9B4C2Ogo/EAvnNqAtRP1Dgnn8KFuT4qyBr1zppp/ULW0IF4
3igBJfTdJIJQ4n5sJYdiDXulE9TjLvfgQuDpRhT+mFMo2BAesXx0dg2KPm/dDKV8B1dlMuCTXZ0g
eszXFqGF2NNBePFIsthrhgR81eHesaYDh2jQdV9yfuSXFAKCzeBwzrKooNl4n4g+iGNm7HJIRW5t
6P2cocm7y49aGhUtg8CSy7aGiuBgguNcDVHGwjnO0K6/3PoCvNRztRTSd/5opTMm9ex5226eX7uS
eFHB3Nva4P8MSGbBlUEEeTp+SA5GMeR3oFwYtyuh/9/1yjehr0uYx2kaU6iXQ2uBApZbP9tQtm1p
Dx/NP5DuDnITJtvVpzemc+h0WQQxoj1UlyCtCgMJaEpZtv3QO8P2bGCQZMbOZtUtb+u7dMbptD8M
/vwOV/SVi/ylCaUdHv6PszNZkhNXw+gTESEJIcEWyLlm21W2N4SrXGYQCDGI6envl71yczsrI2rV
0XZ3Jglo+odzSlB3O+XR/ChU+yfLgygnzevHz+HC4F7X9tGMF8anZX6EBgjOLFSYkC6uAK1pjLiy
67gw+tYwdL8uJLgieNLSKbdKPRvfHhpvT5IHIj855NaVfh2wGUOKGOiRLsmJjeMhN+2Vy/8nMP0f
b8qaiW5QEMdo6+MWARTvCx2jeGk3Viw29Efiqp9V/xXcylBPiHrMaPPg9gSTRvS553MenX8N+JmU
vg91tDqC99bsW43zXSXGamvSqT4mkIle+ZUXXjFvNbGAzkcwRrv0WNvxAdax45Dpa6QKcDMvvWar
yUSi+1R13uJCuUezLbHdfN/7qdlrEnQAWHaFLUPiqerN+B0wqZg0h4NNFvLMAvRsHgPHbWTYd737
7ElHwxFinG8ua7MvZe9IiEB8du/B0YJMQpE8p3opO4BDCu8Gqmt1aLVITlaT7NnzysWJbFv7N64/
Z0nY0lG9TMCUuBFK7uWuTV1aniQBKI4HJuvQnsdkZLg1aLfWeVCjKYwRAMkIjTXcLwCuCoZAmpHd
FrxKNwKBWO/bMxG3oUO6T0jlh8FUtNuKLzgtIPR8RmjMXrpFkWC/1zhLwKZqyz3ithyEYd2FYzIA
JdeizSOquxl7LMO9L2wyetc5c7fVc+IfEUvgb5Ng8mQq67ywGdDYXU9789bP3NnPo2zeAkAH4tSY
Lsq7pgNXlqP/ufdkEqL51tfh4CknpkGX3NME9Neo0bVsYejNs98a5VtBKLyzc7LKYR6pQX4MAcZF
qVva47ycLiP2AnkWdsyD1Rf3S0UE1Ua/R57TXza1wNd6LfDVTgmjBlvm93FpQcBC7Yv3ZMdu3HSt
MXAACyCjpc2Bdi5RR+cBpPzatTkInWYUSYw8eP+WTOnwEhTT/NMvMvpFV1Q9ca/W24Sm8vs0WkBn
JSlUXM+LvzNjOb2JfEZ2i6KDxg3reWzug6aZVZSCIbghqp9iOlsF3qEFF2RRTRCVOnciNB3UUwQX
iXPXw0viRgNeGphISiHjsk7JnzwtxTfPhboD3DoobOZp/FVS498EJZufQZ1uNnQOhncnz4JNDScM
0ITKxqUc2De4nSRDwRUwygkKB597GYgTngt/KuHaMVCqBjP66lpviRywpKBTzwr3SFuVHnDvvR3V
LHhqgCb+M839MoYcEgJ0HQv9tkxQyKPw1XktiQ0enKBHsW7aOGCFclbtuoTbLvSditJQVV0bazsC
49hlIMCmxuevJSX9uA16dJ/MID4iRFgWgYxJMqGCMvXhzdnlHvBijnJnC4Z5PhxAUfCfepQM4n/2
/Agt1uZrkAz2bu49vB5Vys2O8znHwVsC3CMV5ENEFHWEbGdbhE2Z4DMTmWx6b8pvVMXaL1XgS4By
yvahEIHoMOaEopvAIVMJoojTvVSqt3+81hJsvS2aQeRc+TfcYd6G0aYsUd+2LNus4PNRSgy6PB2H
faHpjwJu6vt+qIY98/T4PWUpZIoltw/FGDRgT5vqoeOY0Yk+97HQBhlYf4GtLPAmKIIRgGdD4B5l
w2nkDa7YTiiXvDOkng5GlFNoaOm4h7If6IYiP/1aY7cChhGYsIPULoqLqiqkCgxkXKn/AxueepvP
vLvLUphzFg3AOLeQ+vVD7KNQPbC8PtK6dwbIvoJ+p0yudrx3bR9lIDsHsTuMwa1pyyTGJXsvA6Ff
GpOe+duIHZeBi/qRtqli6y7FbYB0so660bV3LXDoG1IggTTUADUiUt4me1q0CJr3OezYGw3Q5Aa9
HeLgK8X2sEbUf0hV8ZcO5dp7VOuCoNoNE9sUTPfgVheyDbPCeN86X1R70K9dD4iwxO6YakDenW11
w4KB7SD1KTbY68HLU8oMJINshG8JfeEoxW8iOsI0lmeJgyr2oFjiMS19eOIcjRbN0d4AA0m+zl7h
7EcIbH6UZkR+TWIJDjHzqp1fBHrHBZIBW6NgNxfEh5rcOFVoWjOhTcphz4tj5MMQZPwXb2VVbOkM
v1GYBEP3YyqoeNQeLR6cptO7yR+Slx6d1i+JM8uoHYs+TESH2dMl5c0yBuNp4KXa+3ZOt31KzCah
nXwwss62nMz5dyAzs9uhT2TcCWlulkCTY1pCHKYFZ/eZrEosHlkfs6ZO4x5c95u2ceQdurfmFk4k
RR97wtN9D6jonZ8DuZbPS3sAHxnA81F+75tB/OpxWAJh53xsBZMVHE3fAs0ZJXxqYzE4WsT4aTxW
3VgfCoScH1Edw/E0XbtFf63d9DrJY8f3hud04NVTk1b5o9NNwW4JXMIjQykJJ6QdEZurNLtDsj55
Mqpq36pKwnjYAIu7LyV6dHWTObfDCCsXq3DcFO44VgAsawTOFy7FuYIpPeVc1neyrr2fnBUeKNOl
eq1SlR+dAe6twkW3e9p49OCj2HxDUvTgiLIN8P7LtAZbE60OCiraCK9QvcUGMvk9LQBigCc82ccu
8YObBLvUXymEV/sSrHQcgLucvqNzrPo6oBnjTvCuuZ9Tx/05l8a+OP65JjWpPbOZ7Cw4ynss+O69
rtOwr13yLBFKDwX3QV92luClTIZ2iXNI1s+9EBIlAqkb7Eyp1G3iQeEwjSkSHqiY3xDH8Q7WcbOd
x5oebSYOoNmeBmoVLODQS0s4FsBViRoALWPETIoNlu7m1WKJjLt+7kH3QDdY2HZ1toOrQoRu0iS3
DV8QdABq97cfLM62n9x8t/RgovUS42lo6uyHpCSLO6vktwwVe/E0JCaGWS+/m5epgF2Bk9OMIr5U
TPa1dxsSDbIcfsOr0PRbYHHVA3qWyfexbbpbbjEPUTIsTli6QwJEObx4aZRQ0/2smXb3U8YqFS41
XW6mOUVTbVDpCK2K9U2/sOB+rHyCgdA26NpuNCjNNqA4tcHzEVZ2IY/cFzmYztCUqUwVf1xhvRPI
I8NdK/PmrpwdN1p6JAGgiWiy8aCM8lQcIIY+31V5t+zgbOa/HBB2H3zE8M9tPN6m7Vt5QLC9/Mq9
dNgrnszYfYkheyjMhPbxzkFsJE8LFhM6OQVUEjwA4xz7rSAExAs3y3Mh0AAsxu5q1CA+oiNVkTOz
vkR9E5i9aDtU05dRMMy80BtGsu2dPXb3OLioparijtOWRinN2RL33mi+D1whraA6WWPcD01wr3uG
uc9rGwsXQJYF4LPl5KetAvstAcI6GoK2vodsjp8BCZ4D1HKeKbPxE1rtih4Z1dBWBfhoFVtstbVS
iYPnV87ewNvh2ByMyYRBiOAW0egQ5LvN2OzQch6U0TDkno57XdbTFhsi79Vpp+ZnveT80RjpAyyu
ezRGdAWrH3IfTI2BCO8xbUTwa2qC8n1KMh1nWPeyyJ8pIPTY9Hy3iNenqBjIzQu6ZDmmWtVSBLtU
5Z5xH9a7R7NqAO8Bycfvuhj9L5YQfvSp5z6lXcdASRcd2wzpkMUYZOK+9KV/284pCgXnAvxvLFQU
m6dRkjtguYJ+MzbFgNvRBtugUcODXy7mnVsCrZqihr73dhB3YIvXXlR21rlxmeDn5+Iq4NrPtUvg
L5MdWo7M0V169QKxnz6lw1LEKoP0B3ul7Og3pocmJKX9eWvMYF01xtt3fJyqUCaYH9BOTOk9am7R
YxuUIDnXjo8aM+7gFMg4rBmRzjxGsIa4zq5uC7Idx76Cdk14YDu3Pv/W4zVptD1mqEvbY4ULvoO4
3UDiMAEFb+Hp+Fk2AsFmKt1dO5RgU7GmfUuzlOhN76sstiZZomTol9d8AdMI7q8RPUalcYKvwaDk
HHI16h+544gkhByZ3bbKK297by6+lVrMG0BiGYQnbnlUbVfaeCkGEQGBSIGAKbLp3Uua4s4d/HoD
WjOMjdku8LzxzlMLemgC1e2gzZyLCNh2ha5nCajS7NDHktlpVzLu+CGEDdOmkYk9skF2p2CW/cZ6
jMNCiW1H3gTkZKcugVFgls8jBEwPpa/IQ875cCiDMQXAHsBmXbX+/XnqvLVQ5J0mx6CwWab5TV16
EMmUNK1OtIc4NdRnWvSMjZPCcLPyRPgAKU7myQ1EvfZPbip2mitd7WRq5jdUSadHifdh76aGbfMy
0I9lZsY9DUQJ9LofbGVXDBFzoMkolkX8yqECfexwuqtg2nCGmzRIzJmLajfQXGBAOl3dgMHqe3A4
gji6DKELutJxSuv6ASiL6h05XxwqtErnkIxDsy0FDIJJm0N+6Oise+VjapCANGMe89LVcZCm3Tdd
lPTGMfC5RqmCMQVljcv0DGgcNClVHrzpMz0/xv5aPRUe0XdeXSXNDYro/D0LFvM4QSS0b/u+3zUL
x56o9KeqgVqBlCeCuCQNnRpqU9NA7cbJkM4xAaw70k2OEyeUja+YEXoIQFgHjAjI28WssnfHeJCQ
W6IgAcmxfbeJzpzN5JH5vQar/pFXuix24yzAidQT9hRRo9rqJgF1AR6MvKpu8COpH3nCw9AEd0pi
6Pc95Hto6/V11h56DH+0zpFuPxSlFzGLllNQzov5OGM2PKBNBRAnWvRgr6NHKa7w6OtQDAXkQKZo
VFwEZfOVFCSPARzPn6Btkb/krOB3dAkJc1zwk/By9rsNvPmpL0m6r6E9Pg1tJreTzyhA6N150XV6
OF90buOO5QyRfPzxM/Ca2BlLOHmdJXV+dFBa/k7R5flVOs6QhOjORAVVUI+oxJ8X7AUwOYOu2skc
Jb65W6FWXVnpvPaMtNjlziDrA9OpyabugO/feIELjabjVvB4QEm7/FRjl7MQ+pl8Q4XnnoLCHXC4
AS8eC0reiz4cGtFvKSoYDwgFktDkFPuRoBabiSbVYcBBKwezC+qAkLTYiS0jEXHgV+ltA6nfqzu5
AK2ZsdKnanb7TZPjAJ+OLo0RSaYnF0N9m0nwzbua850eAY0Mhc0kNGP+EkN2X7pn3EXVRKrounsz
j90D/lo9uLXszAZ0NwWSERfmV764HIJNgaECKsrRYyrdiL7Dqd+byuFUzvO8121VbzJmvTeEB2BO
qju3hKm1hc6ilPVNxfpkA4OPjJMJ0RkoMwSiDZMYttih+DIaKePvNEcmohyY3rrTrB+0tGyLDkb1
vYKJ62b0sWcjIi2fhcaR31ibvtaz6jf90MvNMI7z0eCMOYXc43nc+dT5vozwqSSICsVJOmk0QUKI
CMkKH985cwyIwv7gQchRv4zzQo6Dk0MM7rEiPTUWjl+OeknsnuX84nedxLmtnJsfRd3235NETTLE
wca7NaLXMTzGGis64jUBlq8jsZN/g/YIgZgSR/5JI6xsg6B+hQ5hrBGYgbcnlKwvnoXbA/U/AvLP
MwFpSNlMMY7TdTwYlA2GaTcOGB6pY3eLZ6c7PSnM6in2W9O4aNzFuj5aKusvzTypH5b6oNMOi4UR
RaLqtxX9cjKu8U5aKgQ8IZd6MVA9xRPKn1/4Al1MOhFxg6O9eRD4mJ9OOtKXxZNi3weK3VAnQ6RH
0M4NAL2Q7rZL/XwTDMTC30AgDTiHN06gPJ7fJK6wUYG0Ko+msvV2gGVlX8BLSL9wnxA0z7TLQTdz
tYcXd9w1PTTIGCkqdieW34MjnKAKXUz3vYYmNDAj2UImXN65tvEXyBiCej/CU/3Tncfy/rzJi6mA
SAMmZ0J/d3BP33bdgsqPmeO0aAJ/w9zJxFmPjRY68nIc5kqGG4eln3ZFu3NAw44X9N58NzIpt9JF
BC3UDak3LK+zLzLDEgO5vYngPMd0BkbjxpcFjWdHQ/UCpLp3Avx42A4iQQk7VqAtqjApdsedH/at
GW/hpPAySM4q8i3pBXZcU9r2YYtqwB2cs2cL3wSl7IKnIlFA/USw36njbuyzO7waoAA3ptJfnCLt
sIscPeeJTWN3H6hgjmTB7DebK2enVK9vWlLZrWG52VUNjlkhCbh3hAwtJSEQgdNPjW1wBJeFLpCA
wVZ4GZL0bsY6/512dPhdQ179RU+VQaTHx5NrrT5kAiM/hLgFV6x4V1RxhrUUwgGH948qr9s7jODl
JIOm21KRN7czZCgHrtJxqwcv2XfF6BzOR8K7caaIDEGQ7WGKqbHjsp2zgLHTznXEhFh23GTphkDu
g0gaoMS920oZenkzxr2g/I0LMbZ400TwdcwLsdGQc8WIHesHry/ELbRzsEwHrUy3aMRzEIzGjglD
r71Ns6SGGM+jbZz5hYFXw00evUHlpyzAvdm6vsGv8pkm+9lZOItHFKxv4IjXt6JAkYaBKHRn6sJg
1HjDDInUecfgG/PThdVmw3nQ2bBGyvFGJAM9zE3ZbArs3b4XwjG3zUhxGkjc5Kktu/wrHa29Rckb
2UOClx1cNIc2OKU2DaISM4wl7hT48Guk5hAYqNR9xAjREsn0TReAkDJNqn1FwLqP/A46FjORGrgl
i5aWqdI1QiXo/oVBCkd5s5tRFf3NbU2z6wNWHG0ihiZCWKX+gXm+ua+WgR/gnLUnJBjrE8tLfkfQ
An+POFHyokhvIFXmaZy2KBSiJiniwKkGLH2995D5OFipRHsvAgC/O6EpON6Iciw7n7vOH4ZilM3o
uPh3sPDUOxa1vAmxVymRMkWvRQWYyWPvlf0zGz2YsUa87nM51rezStNdjujctsF/HCdwaG1njmC1
58npLgnaXwEOA1/gRJQx5ikZBmh83frQN936c01v3MYJ4gbUnRcnE+Yrgjn8xrTcizCsKg4xd11M
2zGYslgqpV04pWf/lhcBIoSCLGSHsEPpb8jksDf0+FkWFYHh9yht6ulDYSGPjwgA/U+N7yZfkyYd
7qdmar8mA2qRDqU7N2LrFr33veixbEduYBecNsekebNw0j3kwGEQUHUQ0g4nBM2/knRkqDK2jIRB
mxRH5iJCs/VN5j4HQT5MOFWT52SBYFJBh5hPrvoCMWPVhaZDQI4vDuzbNqfdzplYsjEE25y44i04
TAtrsk3DJxJltvKh5KG2g5utMj/8cei+oDFpQqNto/SvYkrBUcDQch99oc46KZncja0DQRomw/cp
q9VPrzQTtsm6+zbppZMbTMj2R44M4x581AFaSrGk8cdpsUs5xVX2uDdsGFpPI6M/my8VRWVogKUM
WRgSZhq2MAziK4niC4XHa9yDpR2B6tpxDlUWdLcgPmTYngOzEji5RTvgWD7WjtKHSsAHJrwquFK/
czFjtsr5zoPXImEG7keBBqHYLsqNXFdNMZkhH1J24P6uShaEclWb4+wE9UpIJ8Z2Vjd2y7gsd8xT
Bo0uA6AEc87nXYpT4VeraXM3U939qNFzEU156+xYp/5YFjDsyzL3pha+PDW6h/Rz6ZIIqw3CChrt
Q09NUCAal9qi/F3KHnEIlScT3Hj5gvehq6cNOmoQeVduMxYR9nz0FhGrWSMUT3u0L3S588dRVfpH
YbvzkBadv3WapOVHWaSj2nVDs2DNQdBoGEm2ERVSSBCC1RvsT/ybASr5W9gI31ntDk/eMPoYYmXy
OJhOQU7J6mcX7L2tM5nyGyto9a2uJ6SXOM41TjBUO9ciYgH6fvHY5954wzpn3GV1C3oumXUacR9O
AjQc8Yir4QeOfmjM95kX+jP7DPgYsqc1WcNm6P9J8wz5PF47h8GnWZzXWCYnQoYNC2BwRKZFXyne
uNBlBTv6Km/sdAnF6gc/pdsxHuHg0P1up45HfZKpjRib32OP6G64MI+f4HrBPmRA/OWLlaT98vEY
vVS3tEZxFDBaY5pk5RGNZFuHA/ZG6hYM4naP3BbOc9I8B3bclIWCx1Z8/fhbLySy11rkzi+rNPGm
4giFXPtCFiRn0F7Lr9zXC3nstRd59ChyIJxkR7jhitMy9N7WJ8F4z5EyRsasSK6hhS79jPOf/5X3
z7rC0Sgkqo/o1fiOsG71Mg/L+Ml7tMrGz03qzR4wGhAfZSiOHRvxRFhlr9QoXbr01dws/ab23f7c
lOaUIRiSUZNeA2j803L5H7UYfFUP2FIZ1GTo66Pv9OK7Pw3+E8F79npG4tXh5AhMA/CqMpHT/Wjr
IpQDkjdopsFZvIBEUMOV9lAzJ9+JqUD9tJOZK02iF1akNdvDYqfGMmnro0F0Pcra/CXviyD0VPLF
mziJ0mH4jCwMM8ma64Fel57jtKyOEs2dYQYAUFSggANhhf7a+nouL/mP+7xGeaRN12baw/QBLIIJ
a3d6TYf2zfW73cej9NKDXAM9FgHDr0F489hr7LBg6DlXtwQ+E/Hk8+GpVpgeHexzogXb1Xj0Jg86
bO8NM1WLqv2U+vt6JMlLoQr7gFpjjiir/OQUskaA9N6wpLqp8AIHEGw2OICwt49/9qXbuqrmGQZQ
19sRMdjOV6gvpXr8tfhUf4Xpg4cff8WF0fd/VjDk7WYxDeKARfRBw0CWquWKV/3SR6+mDVaUgagM
Bt8ErHsxP43k5eNrvjB21tAPIOGRqS47feyWYXxjIuOHpin5Y7GgcB+FPNYeUfXd/vj42y49hNUc
Qr1JJmA8p0dYdaG5vuP4xxJcYRdeqmtc0z/6JmfY8bfmOGpHQVwdsNMI6Jm/nTURcGnL3D0gUJnO
ERQXabHHDik55cglsYOLdJaFCKf4XCMy8i7/XkSkyAfjiUIfU9LsrUOfEh9ObFkuvz3Yhx3k2aOP
b+mFZXENDOlmw9BbgDLtGW4KUqc7tCWDf/bKsiuv3qUvOL85fy2HjtGjLdsEyuSqQEGF7qfkxbDJ
36FaPzjRQWfj5uOfcuHtWKM/lhoeBJQPpEemH9L2hg0drMPXSIrn3dd/TKtr1kdqTNXpAP0RBImi
SCLf0U/9c1nZ3SDFofaz7YSNxJWZ4NIvOQ/jv+4ZUhI5q0aOLaCHTveqK74l0/g2l+X7x3fqwnTA
VtNBPlP0AGR1CaUY2zFfPiBqeeVxX/ro1RaC+mnp2GzC4558dZv2zrILcFL45CNeTQAo5UyRPMYG
hWTpli9f4UjfVrS4ctsvXfvq4NbCsjkUI9rxJvWTWB7CDvi5T16DPTjEHY6Y8MmtAjg2h77D9lc+
+sL4WrM9DPzmugsapMgYjQNErYskPaMEHrS60uN34W1c8z2Ays6XYsKi6s9T5LFvg4VYBqU4H7+L
F1aQf7YZf73rjCL3kNoB0SvjIiDSjLAkh6lXsJsx79VTj8xMEfoZGa7s9i485LUCTINNDxXSkB3R
5TfcLumAczDS0duPf82le3X+1r9+jenQKNSjaeDYONSEmMYfWtepIllfiy5cuvzV0GUK6ve8cfOj
RmaVN3onOufKAnjpSbB/X/tEc6TssAoeR3AvPc23HtoT+eIhI0Y37JNnjH+OvX/dISmZzGf8hmO7
LAx5jPIcHswX8rmWl39OtH99vJ8Lp/TYkh9hLf4jFrorE9WGOUcuK/Xa4cpLe+EprNkai+omHBlm
dFggY9e3L7788/H7cyFmtUZrpLSooaXzcjBjUXKqyA+/0yEp6pPXolOxX96rRR5y9fjxt1144mS1
NuNMRpq+HTFZF+4zijq7GOVBN5kz3iJ/7cdLsFxr370wS63tYI47AKQ94IbJ6SXrcP5xvzI4IYfe
v/JELqzPa+pGStgAdijLj8TY39LYm4n4oTegb87NNEPTVb8HF/+TfU9rCkcBCTwthMEoLCzQO1Ci
A4Z2i3qXa4X3F+YRshrmGXXThuIcACEcik7nmHtP83CNyHDpw1cDHchTOHIQPjxM+seMfWsbPAT5
tVtzaWislmgc/IxiFlcOl/mdVfZQ2u5KS+GlZ7xan82ceihWbNCJXwRF7AYu2DYK7k8uM7Ods967
lVmdP6azIPuPB8h/v7YAevx7StSeEkPtA5DAFtR6NP1YxSA+ziErpiluu6ui7/9+IogM/Pt7phSh
YVEEOLdm2XyOBudI/SKNWFdKf2rdk2sMxywcq60IMvTCjFWYln0aBYJ9atZF/fu/rx+lc0o6KJw7
8qL5Opd6iFMoB/qCOyEgpVdmq/9+s+Sat5E1iJIUBWgeqGlERbMXeSia/fg5//ebJdegjUUHKBrg
AuWtZxCDxvRbjRF1KVI1863yybfKYVcOXJd+xWpkt0GQ8MTFAu6iVEFZ/Vtk85XF49JHr8Y1asJp
jc6R/Jgp56ENTCyuEuQuDYTVqK4Afh7YPOXHTrQHkb1PWmxTfw4BM7hyX/57LZJr15Z1UZ4DvSPu
iztGvbqnlB374EvOXiv/2mO+cIPWvI1BYnE1KMdBPyxCQ+ZX8dkXyF8NYH9KuhwZdExITNyU7aIR
P5h+kE7+4uh8XoRzUl719PHLemGyWDM3pO+jKkFhhuXJZl68qErui/6aH/Ef4fP/H3RRkv/voVyf
5fQLGlOOY4kWNvTQn9l8kImcdEad32hbsei3yifUiEEo0pPKu2mIO24yy0DC9c0YVR5Vp3PyIBw7
n9z11UJj5DBfWJrYbVbP6GVBtfSWkca5m8debT6+Kxfe0DW3A5q2FClkkRzwlMlpWox+DESWvo9W
IF3eDO6Vqe6/d2hyTfCYg2xqLEcgoKXlj7zyUQTD3Ecytw+EFb9UtTzURUfPE+yVFtJLP2w1YaCq
CC2StQfEitgvicR7+7Nw7vKrgvpLr9Nq1uA5qmkJessO6MD7WZXu766ZTucc8sfP5dLHr2aOEgij
mXNcfpBCcZXbMVoyfZT+NXT1hal7TfVQI80FRXkf+GR6h+RIFWWkf5WUH/PawOdghh16n6+sExcm
kDXhozJ1mozgAB1yh2So+nO+tBO5Fn64cKfWjA+uLK6cgvS6sOcJ/XolGpkbcmXSuHTlq60+WnRU
0CzUOSy6RR8WSpiLe1gw8+2nnvI/ufC/jl0to+U0VQtIWyJ2K+B+4dUuhLiSl7owBNZkj55D2yQJ
Vn7THIZhiFBbvxk1DqkYhh9f/4WsK0o//z3tUctbkVL8ADgV6y2fGvaUFllz16AYGgexlG5pZcu4
JDLf08Tk6CxYUJzFjRt+fAWXnv5qmIvFpAHqpgET1cwloeNBOBOiOhZlMA2d95/7ktVYR6MqyoEY
iFmQYwBZVm7QMAjC0XzlLl56yVZjXVqA9SCFOUMVvYMoSR0Cv/a5M7dcEz9ySKqCzDpA4Mzg486R
63+O2CjXlI6ld42h56WjF5ogpQ6itV8LZ/fxPf8nTvYfK+qawiEcieOcUe6xQTvnQ3ImM+muRcHj
4Dr3vdLFHQoenAgVYj2qfRHnbTLx7gXWy2LMNn40sbk/kapmB9QkypOajCrxZmTiygJz4amtIR4d
b7IyZfj5gqGjMx03JjdXXogLL/Ua39Eb3jcYWGBGoZYVzVukmfE77ZUt44VpYU3r8B3jJHLE1A8x
7jk3ggaFIIRFfVPZ54+f3aXrX80KPSFYebvz9df1NqnzIu7q4KujIFL6+AsurF5rYVZBEJ3o6hRU
EIlGyJgIWjw6flscB+s031HXWdHIcvyeBVU0m89952oSgPR9KhXHMaGyNwMa99h3QxWCfG+KjFGH
gumPv+bSvVtNBnWD09+UIhInmxGoUJTiNciq0WtxhguAZClW0YCpdtEZOLnnjViLqvjJgl6eoZQA
pvUy9tB4FcMmqOME1vUnt01hWBUetHe0DWI+quamroR/7/fYMHz8ey+8jWseh1JT69oJj1LYodtx
N/C/9fwMF9PejBDwpNzPyUrlGsuRiVHbiiB+IyHTUOo9bz20S6CEcrgp/Cb++OdceHxrLsdgPcdX
FvxplMXGLaADi49yAv39c59+vol/7RccX48Vek7BqUufvPIrozf02mbh0oWf//yvjy75sFScGJAC
JxdtT8IBvC/1SnA+QN8Jfn18/RfmzP+DbgSjrtDqmh7Hs1WyDJbszV8y+u3jT7/0Kq32Aqh4dplG
/c1hrjqFjpvq3pRoXPAS+x7wa67VS1+ymgZ63ycNOu6cA+fOybT5/zg7kyY5dW0L/yIiQEISmkJ2
BdU3LpcnhF0+BtH33a9/Kz2qq2eSiBxexz1JgZDY2lrrW0/F2ICi0f8ipvXf5ftYGwptCSAJIdxM
W36DDBi/jszfBjGf5i7KN5aYtVHQlgCIuqNJxKLyjRZ5HVVh3cAimGzM55WNnq76k33el1DSFH4e
CnGgaGr+4Hkv9y2Jup0i9rLnNdgnYFHWyAVNiq2v2spN6fq/uqUL6eIw9+nExR1Ef2zXsDY7XB6S
tbvS9gGqZHBaG6RABlZVlK5IrfLZ4Dza08UYd4ia+ITRpN6RkFTvpJ2jjWPhle6Oru2DOsK0k6zl
vrAbMxCW6o60HprnDr6gI4eRzm9pc12mttClfhasQWXNLe6jZvJrAk4+/Ctmnd7GfKOOXhuj879/
WWOSCkLslCVz0BhLcQcqx+iqbok3DuJWZqatTf+M1CQVYW0GaX40xXwcw//aJvIY7B6XX4K1P1+b
+mTo0pIPbAnypjr0oTiMIX+57qe1Kd+i994UWW4G7Wg+ERI+JklcbfzZa89Fm+5oXkNhJi382eOb
wnwzxXHs0caOfl/+21eWK12dZ6monMpMFMHEgC7IvofC8AZj48dXnrmuy3No2jdOYwi/UfQpdMYH
7vQbc3rtp7U5jQc8piQnBKG7eQL0u6zdAXSOyw9lRQsMf+b/vutVlcp0ag38etaPd2mmKi+KyY+o
QsnqktRpg6gm/W0PpsXfHM1jk7bzxqHFyojreVtpOZsRWbjlT1DGuYzKD5lAYL5M0O52W8TftYuc
H+uXycyaOOz6DqHjlOXQPRXvLXz/0m5OtOveLz/EtRHSZjS3SAOhWAQq0JL2bmSlR5aM1804XYIn
U6BgRl7VAZbX5jgtwLQ4mQh3l//ytTmhzWfudCB8JNSEElzcm7ETWPiUm4M4Xvfz2pSeaN/AedGp
AOAhz4Hdf6bpbZIM163TuoxuZDQrzcyafImoXTiwgKWK/1z+y1c+pLpwLmU8T0XMRpydxxzc9+jP
AlgNAGH1sxOxyesRsO3mo7EzYmNjNqxsFvUALmRbgXTDkF7fIamU2wxYtcfoZumFt8CWlXX7y3f2
d/P5j4aFLqSbK1PYsHOaKNlEw/dhWS3uEMrUA8hgfEBXXQBhhEP1dqDdkxxkjbIRtWM0VflpsWCF
zcZ+Oitje4i4aR4MfBEYWCc7DWEx/ayQwLVfCsO6aUGAKN0SJIW9ZUAiKBUSXZCe3kTfIsGAa41y
8zQNcXPEWyd33ObGvqMW3/UTETd2EXcnFSp2rIQCj6r4nGOEebLMiR4prOKf1pA911NSGTCoL/JA
DVA+EDGqTknbVZ5ZS0Bfl8Zg8w5oK2en4K05cRuGtHLMliOc/DSAeXMGzKjGgSayFxA1bjQHYFX7
p2jqlseib5D7CAy9safd2N0ZZkXvQhyZbIzE2jt2npRfVqYyF2DOOXh9zZ4eJrYo4I+mdzKZDIby
8GfGAHzJl3nPh2VLhLyyGOpxYwqbGFpPpA9KIxzckYzKg8lYuWVWMA8W+JvL79iKSUr8PwkimH2S
qC4OciQ1BrVlS+aJdCG3fIyiA1sQqZZ0uTr0vX1GKUxwoJdRSw4zJYPXOdX0Nmcxx3oqjV0tl/Fx
HAz+bsGgc8a/OPEPigC6x6WdTAr1T0h+oqBVL3Nc2PAmM6PazSoFYa5wuh3YLhZM6wUM6GVn7dNS
1ids33GIo+oueq/jcPBlR9sDWIfoOTsFv4FD1dqlS11iI9AbB/gZ7W8p5+nvgZawDvMRs9KGVMDY
AWOY32dd5zzGcNbtaJjANmMl4wlZx8shSe1qlyWwP0puyUO+ZATMOWO4S4bYRhc6qw/FNH0gl4h4
dkbknRDO5Du9Ex+Tgto3zdQUuxx70V1uldNDXzfcRbh4481w88MIT4cXgw/KNZcx22FgP8coLGFN
V9fpVMTfU8Qvb2jm4P6Qnos3VLLvUs1PA6PvQ9Rs6aDXXkft8wO7C0RQ5RQHvIC1N0o8imzXpUnh
xd/Kd1ibZNonyAFPIsoi0QcVvpzKGGfkCth/7NT5Vs/FXQmHmptYIAoAtUo25vVKOaDLQVvKjTgk
mQoIa+8XJ32as3Lje7320+dvx5cBgXsYUa5pNwawUruSPQHwcOUva1XmzMIUHbNcBeCpPfFJ4qCN
j9cJZIWuAo3Bypqqth0DNgdYfXdzvhWDdV4r//Ex0/WenQkzuyFIHCS8hptdnVgT3YIA83R5IVv7
+fM4fHneICSlcV3jBWXF/AP+kF1fg4YpSvvKDvFftu2XCyDilPACRsjA4ehjAgvPR6dHxpO8VU68
n1RoHaZObo3D2u1oO0Nz7kjbJnaMN7N6X6IInwFyqmNyXT2miz8J4hdM2JFipARa/SHvwVRD5dpe
d0yoaz8NC6eOUc4wFvmHDYAPnUHEXOQuTr9dNdi67FNV0Os0MaZA2XyCv7w3zDs2bdkX6N/p/49X
VRd/xmnZMWBFQx+81xxfiFaGp5T1yISZYg4Kg0PrP9lo9ObNuKDT7BIVMT+cajBXVG8aT3Scp++s
NHMBLI9dvfRzp77PvTP+GM84OafLojcwCfn3BKSfXdGBTuCRmhZQnEHzdOS0IbfR0k2PBWQejyCJ
VX5sUv6tgnv50KYUZRWkqIcWLSkgylr+K7Ja58OJmtZFlDO4ZajDxDNcsfQDbFsYKhMYmZVrg1py
P8VdsiNWkpwUwDE7GccGcCwkDZSlkg9IdvneiuJmz+mUoVM7t8OtDWfRKSyR45rm4XwarYEkqKjr
+DaZRgmGRgfRuBTAILRgEsrWNv6koLegaqkq8zOZSf0QOxm4bE3CuuMkWHuceV7cNIvZ7sGwFL8m
QD0essphh4r1IFDGrRMGQAEUL2U+NgEtx5i4QuVwI9ZoNj4JsBoOYRpGbxlII5CpQ1KMYEBF99ys
2Z9cljjhGAv7aZokbp8XgMaJs4ORNynAPywFymEoIw+EkuETSpr2xRr6EOIZhzU/7JkgIbcd+Xyb
gexS3JphDWJepe6ZHTY4sygtz0F65y3JbA5sm2hwggjCZN7V9CC4kd/h34C4PkeDgNKh9k5nAQMV
RRnghQQ4CfQybyHEQaD4UgkAlkQjAABpl30Kq/w3yk321gGBcFqaeN4VA09c1fRdDbiSqdBoAWgZ
GsLRa8Dd3JE4clzo2PgN6H/ghzKIeeOYhwBbJ8ttWVdI9x3n8FRV9eI7mIynpp1mbyy4OrZ8oDtQ
OiSclZX1i7FpugONxPYaaciXpZ7lAeyy6aGMKfmFY37nUy5q/AZaZ7M3EFf1aYjI9GY0aWYPhaLj
VQuZf5tSeqHRdp4ELHYBHMmWt8BoemzqboCrh9t+lC85PO3j4vwQVaS8dIgQmQk6u9dwFrCsfiaR
XRyqkpb7lleDi7ulYJGqdg/+qPWzy2oMVZ4Nb2A0O3eDGeGhZuBmTr0j/KS2kn2dAyYCKCIOvlk5
nuAqBegn6QF0cMohhYdsye6cMKKHECLrQxRG1Wsi8TerDLHN3kJb02sMHIbMON26VwZMIrK204fC
qrAL4RV9oE447LH3GN2cSwNAmhqsHTs3xO8eDU8vxqys3TwGhLZGapVPqnkBLxTDZOLk/5Eh2u1k
DSoMEhyXeoYdivvFEuIZuMr22NLSBIIxDdE+UpChqrGVu9CS/Ykp2R/mhZoeqJAgMSEwZLdUQ7bj
om3xGpj8kFY5ZCWS4+QFkQNQEztO2eyXnCjqQ5tl02NFI7IDZSjdsRb/aQzQYmA4eKlVWoReodIM
ZEgK7uwEwBKcsfYxU3T4qURSpruCLtmPNkqQT5wW5XPs5C3ifcv4nc+y+oVpXXqyiWpP2q1lu3Mk
auzT0srgh6awuBvPqRN6pmGXD1mdKRhlrCkEiW9EMzGp8Gy8tlcmIAZWIcApAjbjaYCsKNtzlgKe
IQmHx5/z6VvGhvxukCbe+Yaa8zNAUfyYJIXxsoAmCLkRMU0G5QvgZiCa2O1HFjfhDwOUKtA2ogXo
LVovD2MDgCFYXLN8xNRgcFnYSYeVBkkWNzjJdE5s6dFSnqoZqI+waBFuBSwNux9HrE9w4yzilCE3
vH+ozKV3i7AFb7k1CvUzPst668Whkwtc+mDBmzBUYF4DlVwcJkgqK6+vxfw0FwP0S8UkMlRxgyo2
eiIr1YPuJ6A9TpXbupz8waIIaVWoUwr1MfGs2qhBz7Xmv76Q523Cl2Iod5Cl0oIYFyx9cwvEm5fK
/ocRIrgBlRfm7ZYpaaWK1t0EBphxbWdj4z0N6snukACbNltd7JUuju4dwN7UrBMHXZyEKyCTE3o7
GMA5NJzH2N63oESxB3szuWhtSLTOI4kbpxJCjX7d/tdk34X5IK+MShOmViyGYe9E3B6LgNiwgiMQ
GKAOgkUydpuhVhtNr7Ub0HaAZZktKUcuNoDMwy6JbkFi8mSypQhe2V/qeZ1dgRwRy0nqgIg8va9j
6oB9kGKqVCpw4mLYONH59/vEdR+BQgGVVXZUBpb8lPEBp/RXHYlw3TiQlQmKojypgqlPDqxE7QMu
CmB6x3S8zi3CdeNAW4dOV42kCIC6dbO28+MmdwFJ3ZjS/x5fAOL/d0pbHZpN5VRXQZ2+QEC9J8ZD
xrYOuv49vPz/WQbKmeJ0pCoDM63LPw72H35nk/rFLjv4MHtj2TgkWbuJ87h/WZeipJ9NK88wvoCe
1U7+0ac/+nx4vWbbwaU2h7lj5VEULcA+Aplfj+14sJpGAAATxxuv0YqYhkttKndiGKouBSRMgVji
x6TJ0WCOq2+jBGUPMRLm7dgWwdyhqaSi+rbIaHSqAFHZ5+kYPaRLCsNKr7aaGGvDps15DBPsBtGY
B3FtPNQC5Zi1JG7idG8GMx4vP1TC1gZNa/wYTQsqMeI2gwYV2svcj+IOZJ2w8boR3cYlH865tDU6
gnHWN7MHQYb8qKeQvNAU5hSAqob+Z8eR4wBY8FzcNwWaDJHT5s92jLbAzkpn+hPZCE6OLxMa524D
TlmOdBBRek6VLBDKtyU+3gQdFWo7bwgh7kPPlgW7iUy7fa9aG7wo6OgrG0rjvArdaexMVLtMtntM
+R7UOBoWj6ADTE/MksqL4Qs1XALSLnDq0/S9Qgq0uTea3Hmn0ziDcsfDvQlQH9i3jfEzW5jzw1og
fT0addZ8c6hTzp4luvmlKlm3mydw/ZvMrPfFkIhTWyn7bgDgOEiLqHqAqZ8h7yKvAX0lfTLtkr5j
co/jpxrscCLxp5em0e/ivjHeY9B8ErcqjO7YsjLzlB2lQDOfswDcKirCJ9NgIR45796sfLZejfqM
NCOAJRMneexEZZ8IEjK8rHTIb5obMjrUhRoPAi7bFzBa5ocqMQEnIgVKe7X4I5Bqd3nmxK6Foz3/
TO++KViGZht8b0jUQKAG6HfDQdXOhA/XIgDiBsr5ESC5ZFc6EG2FhjKA6SLA3KbMAI25qXeNOZYf
6bDEh2VWzcNM8xgQUKs4pK3xM63j8hBzGjI3Hs7RjOCiFG4sSOtJqHdK5AREiQsTOAWNFnO5R5rz
9xTpRBDgWko8WmObwmIGrtVD3xCEtVWxAXJjPCLFprQqPDjsMgIs6/U9wbYTqqAJxMC4BugR/GQE
Eg5tCVh95IzW2wK69Q0LI6xv6SxF9LtULfNbAoU5XE012vmJ6G2vlkX4fR4Tw3XyDvwsx649A6aP
nVFJC58SZAPfm5Mtcf1xPmXYw76SVo6nNCbn3Dq79RtZWgEyYuwDaNxtEKsyezFnngCPaaobvFW2
B9pqe4ppnXmI7UoeAKWNPFBOGh99h941KUJmGKvEHRJPCBCMRufNyrAfJu6ExWHG/zvoSLSA7szI
3VhRFNoAIJ74aDYAsKfJd+jBETbghNUesLfYpX1EnwqMLwy05AHpdFnjdnMLh2ZmVjyIUKDexlOY
7hve2J95Ndh3udmb+2hBsxeZBfyDMpac5qZM4L1Eie46zdTdAxRu3MsZeRsHEebqVxJDfJBic/TN
EOMfuwQFraolNt4N4laIPVqHIpyqO9X107fZkdlDaWGPDFrvUr4Y0Sxx4HVmh0I8lhUnFjoDDB0Q
RrkVLR22bx2nOpWOBaYxQL8Ax9VYibMsfOuTcDgmgI2eIz0MCwsJIpB/W8CrK6+SdnoCtbymux6t
hNcS+B3AXkjW1C7Y+eUrtkZLs+/4AMfCaHXDbWYu8/cIIeYQDdgISbEcqe6NnOF/Z9wE2LUkCfYx
QzjOSOdAMDeWxijD+YspJuvX5WV4pTLSLVk4vmnaBjjNIMvHZwZ+LSJUni//9N8zq/+/W+C6KSvO
BgnEN6ou/tTcqlPrcu/QujfJLvyAJ6je0afFF75xLPYvsX9iIKa+Txt6p7Xb0prlRQ0ZTDnwIuBI
mG3gH7S3tiYrXy3dnzUnTQufBerhuTNf4g4cvZjeZTn/c/mh/Xt3wnUbFeYDOXfbqoAY2ZH3CD6x
rOek6vYNmL95M35Is98oOtae0fnfvxRNWLolSj88I1jQ293cADFpZLZzuHwj/94qcj0JeQ6JKWRo
VvCtZb5l0Z0p6VNH5uNS/qoRZXH5KmuPS6ubsmnEqXFajpC02TcVcOouGqjvDZkf6mR8TilINFlb
XldlOlpZdA48widxiQMHH5uPTnHyHjXg3gIJH288tbX70WqiYuSxhEi/CDDnnx1p3iHv4L0g3TFv
Ujgz6xceVcfLj26lyNO9VA5LQdpNsDNF7BF6SIDwh7abjZkHxvV1Vzjf5JcXTC34EoWWMfj10jH0
PxGiQvLBH+T05kTT1hHo2n1oUz0eAF1FvNjsS7QIZoECrYqQUvOpkNN03X2cr/zlPizQRIEwDycf
Kld/ivJTPGWn1kierazYXb7EymzRHVaWiQCqYWRJgMggLyLZjox+jCP5hVZukXy7fJG/Z27/WJB1
k1ViAbBfI5UuaL7T7/X98pr6I/LjEJTyffrZPvjyAwWy+ePy1f59rsuFtmsCZi8hjQXjarvYaEkg
rKVADPBggeeVRoVvpVG9HxMoRd0sGYzygBCoZqNnsbKyCW1VqJKE4FtbC1QQha84PbE0+bx8VyvL
v9DWAAvRrjZC6Liv4u9Unpebd9RfGyvy2o9rsx8nJnSs+4WDoDW/gv/639yDAx7V18GhuG60aoYB
QZzAZiO5VXRHy6H8NNa03GiyrLzDus9qpEWEWApoyVLBqyNMNOljzAx0TculCnpY7v/LldjqRK68
XbppqkBh1OPImvs8D91y+JzLFtukGaEZsUdVC6BlDbr/lZ9K3UeFEKjYKUecbCq4TFwcpcQfRCzi
5+V3amUF031Upcy7BPF7kx/bvxEX5FZLd26NuxKZipevsDIhuPapT5UzyqqYsOtx0j+5TX/a0/B0
+afXBkKb5mBSoZmO3KkgqRPPXkiAA5unXi44XUxfIcnZCUR9jM4WOm3tWWlTuwMjFTsvcwKAFZkg
We31OM+TyPOBEflw+Y7WHpY2xcfZ5D2K99nnJkeFr9QOp6HWxkisHDJz3TY1OzntWUQLROIhVQ4c
aua1Q9PuagRZ3S9Ri2D0umdI7UiKH4WVmunOwS6Fuqw14vtC4Eg2B/U/w/4pat4B87NvwrAsAmQn
Jt97Nha/jczZ8nesPGzdUmXS3BmAPkbjCygct4gRrwL97GNizaabJ8vGh2Kl5tHtVI1VDo1ieRWU
2LsVUwm8y3ADCtM+g76wcHJfTRsChZX1VfdU4egitNSCDckysB1NnhETd8jil8uvzdqPnx/ilyrB
QXBkTpEOG8g07b2wPmfJ2M3zvGw57lbey799tC8X4MbomKJFyC5COBT0a9PeyGS38dKvLN66ocrE
sUg8EAN/PTABCKF1y9xwmzj2ptK6Kast+8vaWGurxRCHYVLMZh/ksXXgrDjiJMab+ujeiRMfsUrf
TKa2lDtrz0tbKliRdiZ6bEnQsu81DWbYba4baW2BqIYGEchgXQb1kNwUZf02EXkanPj35Z9f+7u1
KmAxLRCWJwVpibKhqHReidn+ufzTK2YCrpuqHCZaJ5+545PzMXcEda4HbEe2LwzEU6LTpk6w1vTu
BNhmYCMveY8QP3ZdGa0bqwwRojBAZoWv6l+8R/4L0iUQQ7KLyJX1k45NX5BskIYLuPhYnJA6bVfN
PW7JPBTIEd5Yv1fmiW6kGloTWGxkjfhIAAyUuHc42FT2PkaM2+Z+Y+0a5xXmy0QPI0z13GTUH+K+
7NwpTcedKLL0+e85eznYvTsMBtko21bWLfv8Gn65Wrc0aDZDYxw0FbDmiDiTA78zxvbKUddmfEYA
0kpNIn2nIQhxy2R0uyALa4+xmo8zjhePl1/tlW+Vrc32FPKLKoJv0+/rs9a8D19nB+HOsaFuTWer
jlobGW3m85wTJBe3gPOAA4+QkPgmMezfZieO/Vi/C4SVX76ZtTHRlgCe9TMonwP1o6r/D3h0L0+T
n2DC/Lzq53Wj1WxUNsjRwPRUcC07kJrMaJVa1y1futGqiGs4rUzUmuY0+GkZn4zoOjMM19HnNbRV
JVBIFPjZ7gNSJABA0uUjbEdrd92DOb9cX+aCM8Q1xBytGdABAZPVM5zAaNVfV33oZiqcK5Y8YXTC
IeU9GdO7GojPzEivW5h0evkcI61kXsoSMuq8PxGYSJ4BYSpvrbS1dxTqwINTqs0u6Mpso9qsToDK
SSfEcvuLHH+3hNySBEpD3N2HCJctpcbaRbQpTQmkX7WYmiBUkIXNpgSxPwvQPvpknbiuVUC1Gd06
Xd21OLoJ4lLeW+nwWihrowe9Mol1njm0+YyVopdoFXA3Rcmc5gDws5fLr+rap1z3Vs1AOZiFNZgB
cGBvNSepjw3FMXLM3wVSZJvMQsgBNhhy/gUg4P7yRVdGRDddwR+URDj6hmiL/cL5DiK9BNSd2Ymw
t8sX+Cur/keLSvdYkaxLMxsmEyQsFaEPiV2EBPOyfuW17O+dZGheisWwQBml9FhLbr4iMIncTyUx
v5lGkT32k1lscFlWalXdhjXKGeLMnNZBF4O7bDd7BUn/CGsF+LZ3VvhfLzdWnbWnen6Bvqw6IkPA
RoENv08HgOvqlEOF272F8/geiuo6TjXXjUXQOjLsMFvL73okGrumweVDMiI4ULRTjvg3o7uOXMF1
a1FcZ8RRU2UGVohzss4adjONPgjrbi6/IyvzSve8IBoSBlHTspB5aTaucObwd1HwyIsQifl5+RLn
2udfb6G2KnRhV859X1C/KevfoJ4HlSmfL//0Sr+EaJ92o0lFH1d56LfIwsIBJLDCxPTU1D8IHCZZ
pRMM6fAfHbbo4Ssli+514TlFayyclyAe3gVvz1xEaEMfWlrtLfF++Z7WrnGeQV9eYFZkhoVOpfRH
Me/CHgJMS7mE/1GjdG0YDS5fZWXcdQ76KCCtL9Rk+Ym93BhRkbmo7t5luDgbn9AV9iIqxv+9j4my
espH1gTWNJnWDr5u5SUtKd7iMF4q2O8MGzzVvkcSPQVMB+yo+KGHYe9xMocKnqiySfczq5lfIqIz
QPOZvUjOWeNOSwplBPhcD5EMgfziM49PhZAq6Ocqyjb2pSvriG61sfOqalpz6oJyym+dGQL5VkTI
ZrReqQVGxuVRWJkafxVMX8Y6HGQ+tjAABk7Wd9BHwIDJ22RrKVwbY/q/I5DOEywNE0W/mMibyAlf
i4QAJd6/Xf7jV1hg8H3/7+83UwL4xjCZ6IBDbF1nOaLEGCkP0B3/sZpIHYy0sg5p08MWm2T0BpF4
9smeQuMop/p3aqtwF0H1cJL50DwxWeGYHwnqG0vD2qPVVh1o/HD4P3Smn1jJHZpfO5o2G5+YtZ/W
Vp2R9xbj5kB8OfP+QYGefWjjRG18KVd+XfflOElnIfJRQQUZS/um68V475A6fLw8aCvvhG7LgXVc
9K2YywARx7fIIf095lBniGqjLF+ZNbpoGqnXA2K6ieljm3obFd9m+Y2POfROWyLItb9fW1WsCDAU
YS3Ud/Ih+8nLDmk9U8d9OmabLrW1mzhf+8usHFSfIcdrbIPcuOVJ+WRat0gLP4p+a9qvLPG6ajqC
pUCRjEMGjOzpnr8IZEgrqOFonKPDPxwvD/XabWjTv2+XIjVIRHzVIwbHrCwfd4VI3mzwRTNvfK3W
xkNbA5hCQChOc9tgaYfHlrZHE3nCRZ4eLt/D2mTQZjFx+tFRSz/7w8BQGKdBCyPG5Z9eGwRtFhdA
XMXSQmuORADGpeyTt07pNsbwH3p6GUB1ztvlC618CZkumJ4N+JkG8FgC8qP7Ph24f5hu+qMFWYLb
/eKv9gt/iB7N2zAgp5fsLn5Tvy5f+N9jw3Q9dbv0xoBUSThT8ldwVCAsa3aO2mhF/XtkmK6kVkRM
qSjbPkAQ50c6sg9rM8Zp7ae1OQ4bXFREFE2PRgwPC1fPDgcK5rpncn5WX+Y2EqBNGKAhCYL/Pd/H
lvUnW6oDJmC/8Vr9e9Yxnb6eNOCKJHA8+qzL+H0S0uXZTFN40GA5egfNf94oHdauo81u5E+IEof8
NRgmaSAz6zaZK38A76HYRHSsvT/a3DZzmhNzTjAOMKfYef6tobB4JWQLz/DvPSGT2uQ20zJl5/BT
v6yGgItIuVlYv+aT/eSEsCilSbMrRnRCLo/8SrnCdCi7nBCZQfsCxZY9fId80zfEHzYmBxUu93U+
7QwC1ADv/RFCVI/HyHFE9Df4BW4HG5ig0DyrFGpBetXSxnSxYKRMoAbkVAVROvoNp8dwmTbewZWB
07WCFowNtJQo/AYePRQsfzQjA+Hw9OflJ7n28+cV9csciuxotNt+6YOiA6BOWPRtzpfSjfMtNsy/
l2amywLTQtpkCnOsLfMDH27RVD1JGh4sWARs47psSaaLA6NmCJ2sxEnpXPS/C1MGNV0e5i67DvHL
dLb6gBRWi9gG6rikPlAod9mmV2mlXcV0PWCJrvlSL00PtT//xCoc5NJ4iyiFprVP93U3P9Goe4Vb
EKEbzXVBbszRlgMWhYMNY2QeOEu5F1Z0O7c5EDNbpePKqq8LApMkynPgirOgKhgi4AXQ/BIJ5te9
strHfpgoXca564M5eS8gAObikwwbE/nfTQima/+iNFVdy/GZTasRJ3BzVqlfKCxMj8vF+mwRTvdg
jnx8AyNQAqBEpo3rrmQ8Mp2xPlgsWeKlObuNWjdrHlR3zx2ESieRa5nWAXn296rK/BJNg658sMLr
enlMaPN/NqwuK0ZAuoypTdw4dKvaW7Jhn58NEIsbJeNGc2plHdBB7Eo4NIuRvBq0yCN8i0QZ7QZm
0M8ihwNgSSKwkIq6ve4V0VWDS4g+GO1FFSwjTmsVeE2d67TLxmCtrJm6WrAm6KrN51/vpvfELr0I
3Ta5uaHgWHn/f4sNNPX/XZF7BDqSIsKnDcUA+2kMwoTNGTJqUIlgb1/yeGNA1u5CWwIyYnIy5Vh3
RiL3RVgg+k/tWRZu7B5XlgBdD4iY0A4qJFUEi9HeIO/+kFKycX6w9tPaAkCjhuNJgt8l0WYaivJj
EGpDmbsy/3UhYKqsiccZ1kXYnPkBjvydSbiLjRE0AYvxVA/CAMlOsr0jnCvLWF0eyEIczo8KjSMr
MyiISP0fRLZkbj/Q60LOmK4JDPO5K8hUg53V5Zjg5SEDv3Vy/JBfFxLAdB0gzIwc0g9rDCryXMsI
fmE4PpaNam+lttRlgGwpnTylbR4YxY8JmCXBeg9sYC9p3gRhR2crLGrlvdLFgH02OG2TSVwH6IW5
yW4cTjcaQX8Pn/4xq3WeuqHoZHYF9irS7rtdb5mJJ2NKAymtGH7/2qJuCG/cnagFVLmyCw9TFtnv
tWw6SIFG7pYkn92kBaK4sHLyJ0tCwE2AV3RHZc8vMD/SD0ksCgd91t32ZoN84zov9oQK06tV2u/L
ERuKcYCwpZZp9oYmbLvRh1obH20laUsmEmwA+iBMs9mNo/hQs9YL7fFDtDxgqSVcdKevK1i5ttEY
FqryaV5ymP2k14Rsn3enPNkyeK58pXQRogM2fJmHcR+YwLKLJqhxUDPZzi7K7qryuqQtpqsH597g
vVHgIl370cWHSm3JfFb+el0wKEAzTkZW9QHMatQ8RzVAipG5BF3BrS/ryhzRlYKRtMMOkXNjkMim
h6PY/NYB1HK5sFv7889fxC97EYBIrWqyZlTCPZ1hGE8S11ITItXgmnRD275LC/V63aXOH8Uvl1pU
BvYDpX0AEQDa9IU74CVNc4n9IdaWZtyoQ9ae1vnfv1wGVJlK5mkFJ1HafBgiPzCzu+4jyLQyIeyz
tDDqAlVw0713bXhIrPK6+oZp8xmnObDQItIE6LCl2qPtaALBZI2FWwK7v7EgrlQfTJ/G0P+K0MCH
1rSZFxvy6BTNY4RQicvju/bgtRKhImKOFQ27oJ3pcZFk1/Oto5KVn9aVgnEZ1lLm0Rg4DQJD/o+z
L1uSG0ey/ZWxemcPSJAEMDbVD1wiMiJyUy5a6oWmrbjvILh8/T2R3XcmBSWD96ZZmayklABiczjc
j5+TSFU9c9FmG27TivenYwEbB5TFWZ+Dbw7E2nZdh4MA4Q3w+qlyN67TtQGcj9+rTQk5O+I4ZYJr
bqxCFFV3nspRWfmuiddhgPFcwrYleXlCsTYVKC6u31dq4Ojk6UMKOt42SXHLsOFnVNnO5FGWbFZL
rWxIHe03j8zse8LliTp1ezNOc/4ExBNYtxo33wizrnWhHdl+kEzRQchTBPZOovJgxFHzBplvJVTW
VlY7uAJMiNls4tmN5/E1yKOfQO70433rqp1Xox7GCHpB42l0ba9HLVa3ZW3WPlo7qnksJyNr0XJc
Wp4RT169pR+0Mt86mq+bDCZ5L9UpT5xTijwZ6cQzi2l4eUrWmj+7Q6/OUdpRVo0FwY6RuGBJ9Fyc
gT9zvgVMWbkOdVCfaVe9W6tMnSJVhoX7M58IakRjz4DueMG2iFrWRqFdui54RJlbjfAZ1HArDftK
1vQLdITet+d1bB8hZWnNra1O4NH0ZGpd5fLI6i0a7bWPP++pV0swpFO+JFDbOUVNrYLCRDnIkJvX
RgHCivctsnZma9X3FUUF8Mk8s1hl7qki2be5qR8vN79i7nWO9E7OEZM1BtBH6Z3RFSiAd40bsG4c
WSafLvexcsB0JF+cR2XBpkaeEnptG9XemtwNR2Fth2pHNwU9X2pZaBnghEeZkV3L1UMfL/sIl7mq
pi0Wm5VXuY7oY9RuotEw1QmKln8nc3pop056Fk3vuh5SCxLVzb0AD3/Hky3U6MrO0gF9U+P0FNq7
8tTg4vHHFP1FUpremHRbV+UL7uuNN6EO6cuN0c3HpetPNhvrDxmyrsdYlgCdCdmBUjXtcTkMHyYC
ek9QNmcEBHfG2UtqpZMjByyY6YMBsZq8yHVIWCxWXHtGO6QuUFNFdTeDGuRbTMgw+xlEVECmIcEE
COrurvN56WzZ77WZ0gwIhDWEO+euOpkUZYbgzXuukZDxyLT1LFjZv9a541eHHGUfsyU6dJDaHxhU
b7Ivl8/F2odrxgOA49QAS4w6gdw7zX4M2XU//7jc9Mqx1pF+kK+HMJXsuhPLrLrxzD43Gq8nQLEA
9uVUN1EpSXC5q7XZ0e78mILyb2azQn6Fe+10u4CP/n0ta1c+R0waWu9ouan+crrvIFZ6X7ua1XBb
IyFjM57nvQlB8ndD1ZbE1sq865g+Q5wjEDxVp2KZzqR1+ceuavZOCsgQKNPfdyWY2r2fOIo1Ksuj
YwecvWWCuA7E8Fa8FZddWVAdzWdCgKyx0ziDpwVFADbO9TVKn7eSJy9wyjeMjg7lS1Gb7apuwHEt
B3ZlJEvilZyA47TLcYNC18tLl2gwPIMbya6bcmgkW6r0Czdn3iir3BvqZfwyItkaQAEAVRIRRZrN
ICDrZU4Ezs+B1nfCLsr37RYdu5ekTWuLpVMn0tf1xywX2Y2UWff58l5c2zDnRXhlW1C52eVtGsuj
KBzIxzRxfDDGRQYJsyFblzd9+L5+NDcC3LZp2SWTgme+QDWAARqSio9z3tDAQOL4nb3otqAtQMxv
K3VizQfJfpZJ46ftwbI33uxrO1MzCGMF3tfWwNbpm59p9k2UW/jMtYY1i2CbBJROFA1z54TLDeQO
8fvOqg7AmxZ88QI+OOh+l88ZMXtQoMYPWeR8vLyuK1+uQ/BqMSyERFhXYY1PZinuijl+uNz0yvWk
w+8AFRccbGPqlBjWvR3xQyvZB4DVg8vNn63VG3aAnE/Eq52/MPD7FgsBkInIjwlFyjyKbsuODR51
zuFDO/thKWS6L/e2Nk/nQb7urTKWl+fSySZ3porBQL315l2bpnOPr1pOFhSytj10BXBWW7yMsgqU
pSjRvfzda61r5xZu3zQ0BDQ6ivOwm1KPEitAWOly62uzop1XbrK4Mwi+PQeH0WjcTGoLsLBi14h2
VMF+ZhjzMgIuBjpsYsz+MrbhkD1M5ZbfsTYz2pmVoH5z+rMwgttTqHpdm2ec97zhmr09MbaOsoMi
4xx1KD9CGH4AR/Id2dK7evvFYuswuo6Cscwt8JJowb7TJ7VvQkVDVY8WVOuXNtrYNWufr0XYRIfQ
A3UReGAZewQBgQ/ayg+Xt8zLq+33c2vrtKQcej5NNisEkZoos712NMmZ5N4OwJjuBuBFQV69kiwY
3QqxAl6h9InYED8Hq0wWJFZjXokYIBNLOEtgKIFCZrylTkbX9I/Iz3fegByYX86oVUh5xW8dZwZ5
MbSzTXBvN+UuKhKOG8UcbxmI0vcWGONBQh7bQVFCZCpKt+jX3t7AENn59VhXQoITHHJIJ8jaUK8Q
/WPf9E9yQX3s1Bwuz+XaMp3//JXp6ApOZhDr98j3ZfdOH30FAn6rdvjt42Hr1Khzj/On3FadJg5J
8M7O7RAZRcN32KhsD8UBBXjps6j2pUmHUC41280piEQ9N8onoC9GCOn0/fDs2n11zbIUvIFLy706
SUkIXbX4Q4majGfiWE4Qq3bYYVba3TDPPEBWAyiS2op3qUi75xiM0UfqgvfHM8DpmPjJZFZ/20Nl
gdG+UzvAuaFMoDJ3uquiuQ4VJKxCgV3mO/CarfITYeCx3qvCZQGQYeQWylPdoSFDsrMrmn8w+5j8
DRpY+WnMpbqz0Ma+b1DqOAiLX8HARZ7IqHOXgNTU9JIFUMqNU7a2RTTrSTIApxLwGp4cB9zoVZLs
oGb05CSV5VNEgDZ6WdskmiWFYEpbnP2TYx09AiGBA7dFw7BS0mfrIEaWU0MsKKg9jp2X/Mhj0MP7
+c/+C9hEitv8C639qPS2AMQr49Ahiki21LKo0RlULrzSfIyWja2+sgw6QBGMUkAO1wUMUnbkKSi2
nRIkpYVXTiq4fE7fDv/YXDOnvM6MbLBocWJ9/KNXQFcP8QPg8Jmf9iDIjPND3xo3dRFt2Ni1qTqP
9Be7MNqqTmG+7fmL3UIifutWXjEKOkwRpM/dMEJk4NTwRoTU6hV4NfvpUDZ0K6i0thrnMb369nYE
q6ad8PxUFstROeVyku3U/+2gKOkGSZ8tlqm1KdL8okglC+EuaJllmYWTEgeQrj5cXu23HVNbhyY2
IA3NLLCAnlLHlfs4meTz1EL4w7bxggfwrfC6EezGniX68b2zph3ywYhdKxLwtaduhFIKuGPBuHpt
LdPXeFDvu2245jCpXuWdquGSzWb2LTWT70tMt0zJilujwxZxO88uxBCLUztPg18a9VO15KekYk/j
IG9or95pDXWYIkmEUbIeKXp7ioMRsbOak/f5fDoSUYJWmA2phafa2AbS/EKib5c31Ir50JGH5wri
ZbEMeSrdmf8saJ/uVOqgXn4p2H0z0NTvstkAi7ebBJBcs3aXu1057DoGUdmp5eYFnp5GY4WA1+5i
ZnnxpjDZ2u2hoxAVyg/clCD9FMmzdE+DApGwhxDaDYiRsysZVXXQEDPdxXyobhcasbvKNaN9YaXl
hzlp4ltQRkTPl8dqvvAbvOGW6qjFsrUgHmufs7PNWUUros411D4gQw5asuUzIb06tIkYPpFGpaAF
Yu5XaMGiaJDOqFoPxtIGqe9SokCAFpSFNJXNiURDe5BWGd0NIicBIZTtQMPZfrUSpm54k7AwXWxn
9FxiJ3eRCfi/YYnyW6FKt/FHe3YOYMiuvVgu2V0mZ+PabkGuBNG16Z4MNbufKwGpJSCJ96gLnXtk
MQweOKhw/gLOg+5eNikYj9t6/Bi5afqcsDH9YU5lclN1ivtx35J9Oi8xaBrNIrtGzePyaDdVHrpD
2zy7EnnSuBPsJ68tBr7tzswfEOaf/LFcJkBr4xl4P0bv5JJSL0NMzTNdM7t1hhhqOUPclkED2SSv
qrJ8jyh1Cj635rZVkHpJK0gMjsRlX5RdIe4PzYBdjTr1YJDK3asSkoCsNeXnJXUcryi46TsttF9m
xepjRsrKxytI+n2KMn2zmOEWorr+ZkyY8ZNFjrVPXDcKjNqV1yNxItBVY+7LqnWuEtDZ+cCMs70h
Y+Mb6SGEKhwnDsC4DWmsGeLLH/nQG7sRJPDPDKWD3uwQMH+7AL4ALmtdxcSMfQnlMB8wtOR5gOpQ
iJLC+R6RQxvYGLO6zylVfiZUvaeQTQlA1x2FXRMjeo56D7BoG5HjF7NaThUVf3eNGvdRlEPHym26
66oW454phpoTsM9+XuIh/lGUFnSHshF4u2TItwCVa2dbcz2zpbBzlcG7T/genGN4/2KY+dPlw7Ry
t+rIWTFAHCx3zhcgENm0us3LjYZXfAOm3UAUiSRsjro4Mw+DSbGTcXzfdxH5u17M5EMap1uUQysj
0FG0qUqk3cgSyTNynwPoXSZ0I5631vLZaXjl3kC1BxWiSsoTJ1cVlR40UTf8/JUrVMfIJl0626OA
GxvnOMbkYDSPsYKSWp6FCopMl5d2Zd/oMFkH2mXOFCGVJSGUZaC+PT+jb/CCv9z8S635G1ZYR8pm
BQxO4TDAnujQhqo08xugRRvfds3xaq5sNzDw1g0bnMawKWgRjqlhXjnjVPrUHLq/4pqVYTlG+cPl
D1rx5XRErXQWVteEIvU8CM+ybszsycigp10O4CPNUEm+hWJYWz3NHx1NakOSGeGCQfJgiQ4tIhJq
SP0FSsqZff++0Vi/bj7ZxFYEqZb+RHhswmmf0yu8xMWOGKo+tgWVn6D8xf0yEUn4vh41vzQDF5gE
q788jV123Zn8Cd7KdeyQ0c9jxGZdMz6W7hb2de1saeahtmclmhRGzWiBKgbsPbc3sIorq6MDXqGP
N9PIgD1wKjLcIKbX+SASgZ2PIGqiwJi0A5Wn8S7WTFsHwS7EStXAWnlibhT7SwQofRep9MgZKEXM
yoVqmiOzz+ZUbW2+FbuqY2JzZpTIeJsSQkRjdWshiXYfN6g2UVVseW0m843dsLJAzrn/V8ZvpCgK
axsoro4JSa8tp6U3TmR9v7zVVkyTTqJpmtK0ugHRFGHVd4glCqiipDta8a0UwFoH51G9+npGxr5V
5SSOororiruk/snn94UgdCwsqVxay7mSp2ypA5Q3ezUEbCYOzcmtMsm1qdeOfjtD1d4luTwt8wA8
ZpqJA/w4Z8NMrk2NdswVJDZUgzfvaXAIWG0dD2WZnjk5G5fmihV2tINddNJcIOIiT10+QBVRIrXp
utbVWcDaN5M+9wfeflJ1/+PyTlrpTgfIGm3XMmNKUAbMgxY1CuGyhEuY3uXt+86BjpE1225sVB/j
QdfM3mC2npltfPqKodJ5MufKhbyqggnkY3nIYueQpu1VarUIxjZmG7TRsNHRyor/BpO1UVduRdix
Nst3jryHEmWAUpbLC7DmBuhQ2Y6UsDq1g5rbKJ4gPWlOVxTp/uuczc0hWwzUeklYpZwDcTlMwr1v
c2gEGRT0+m1vjmGtoGjFaJ1tbMAXGeU3/BIdXMucGIkIaAieIt7NXh6l+6GdwiLG+k0k+9IY7ZNR
ljsTEjNQeRC4fZZuo++1maa/mh3LsmY7pbh7RvjohN430Fio3hfS0ak1aZJMRlFjp/f1N55+pekG
CHztmzV7AKXeMbNpNJyoJQK3fi4I881xC9K4YstszRxAJXmEuCN05VWXhcSYrjqoTG3svJWrUIfc
Wm4z9xbjw2mpnQnaSIUD6dKsPtG2Tc7CZM1uSZGoFbU1f5W5YcOHgUZjCFG17DDb2egjOgGCSdEM
YS5La5+Czurb5W9bGbZOv5mQzjYT1ojjlD1PRRdmSbxhj1aWSwfqWjhlzDFacXQXqBLZINyvc/Zt
6d2r9325du/3kqAK5hwRndOxgqSO8zmX/VbF4wqVgq0jdLM87mdLwsdENaAd1EYUf11SGYVR2+bH
qCwnyAGDGgDFfUkAnjG2w4tx9uNimf26tI37KWu6IKuw3ASEeSfpSOsOWiDzxuDXdtR5OV+5De2g
2roXQEGP1hjB4mf7KuM8kOCnDJIo21jCtV40K2Ha1Kji+ez9lI2Xn0tui9w3iyubmO+zFTrSt4f+
7oK0MCx+cezGwN0Cqq4w0tg6vNeWsykyiYYHvw+bQ/4Qn9STGVRBsUt2ynODcVcfxLF/sq/5qdtX
/lYOYAW/aus8nqXVFRFoL/C6u6Z3fC8PkCvfjSDo8ozb9Aa0LLvyEN+P19kJdYin5BiF4qnegE6Y
KxWVtg4Kzrm7FOB2LU5xgmJvf4pAs9o6w/PEstjEcxavpQT6rPcofEWpJDTrAZSlE8CXs+pNkOQa
DvddZYE8U1X2NUgjkFk18Dqv/AVYLQqgkJ3fgk26PI5FU55dpjL2xtbmJrQRK+EptqR+T7IGpOAL
/TAVJfBzdoKsOhkiYOEUUlMRuNSoaZsHqLBPdyhwUB9riEv9Lcwovmlc2X4WSwuXlUtn5wJkHDAb
3qsjYnVr1HGxy2IFcAVwIk9ExsofHNASl2fdgeKMeZ6cqdiVhEyIg471VUSG6blWih4y6K+HKXQ+
vzuDxZFXtN3+Bpwy7o51+YxKxtIKud3F3zvo79WeGhsMrUH+1svbprptIHX2CMp+A8ysDjW+RkbH
rq0Wqs2xU8bBLLnVe+BQTX4wceaepa3xTOt4uM1dCBQaoxP7QxN9c0pmfqKJFXstWALvWW7ycKkQ
6FwoqhcmU2VVEBXzCHV0s4T8qVTBUjfy2rAXiOaZbmHsOVH9wwwwCOjWbXlXuuP4KXaWKtmD1pd+
xkM18iJiYU8bKDnq2gSqGrW5eBO4kj51VRftaiTybrlduCcGkXMkvw1xKKaYQqOvgopjD77ecM4H
Bg2xNAWcE/LVkTe7dAjmyipdr+kACvQka1WoQAB0zQ1qPjYNNc9llYk40r79BAoVauDSQvHTyYGE
Mnj5Rqiov8v460B0cKT0/dIBcsRF4/H0NiqfLze8cmvp6HMnnmrejTU9thnGCTHjb32KUaU927B4
a26ozhNb07SKxr6jR2iHFidO6+XKxbM7WAwEkiuULtZmlgSlWUHNAvKWqHJOPajV3slimPYUKpZ7
I36nG6iDyCFhWETmXMP8Loe0+gheDy92N8IbK5eHziBbwgmcu6TMTlNzRwVKvPl0GAtzDxnqjevp
5an2hgOtA8qRGpvS+rwLRtz8T5A9TK+bqDQPTdQYVyg/XFByL5n9XaAa9xkGokR8A1SGhVMQb4Lq
PH7p+g81gqcBjkEalLMjdmWdt1eFaZp+b4/plYhqtU+dtoYifAvlsySu8S7hy9UM9rEdY7b1oSXz
6MF1H3YGa0gwqC7+JBxjPrbd3O5zaLDecBFlt4UFbam0sRIfNAlV2NDECBvHGIN64QKlQIoHrEtM
CIaaJmj1owLKm/g/ZWTWFQLH3YcEApjh0k+2L6BJ6b1vx2uP+KxGtmyqC4HzGX2d6vTJVuR5Fs77
HExL89qLDnrOckIMMo0/MP4pyp4uf/aK46oT4xa5daYwzyHX0Ve7Mp5DJ8426C5Wdq6Ol2czyLLL
CdsK5bheM4w+aeuQZGrvtu8TIrR1tHzH4cYbA9wTFeRVWDQBu0FETlbB5utyZX50wLyESnodG8gJ
pGZ/m0/usenZxrl7+co3zp2Olm+RiXM6gaMNeTAlvRFsodUhdePqkccVFHtZ39jVLo5t83NJxVF2
bectMv1UDtkVNVj8LSW5Ce/D6Jdj6vBuZ84p2xdmQyFqKreU/lZM+W8Y+bJ35WCM8lTNtwpU9rak
QTWQ991AL+b9lQcuatxseXWOrUMXN6NXsv1xeWOv7T7N6Z6jpGSMYOGghXykjfNdQmSDW3GAM78R
GVwJ6Oi0tkObAMAbwyZD+UxUN0YD1rcShXaT35XvE4OyX4Ier+YnSvNWjAVNT3JxH905/dnY0yGP
hluavfMF+MId9qqLZgQrzdhT1IQUdA6BKqChnSpnY5evrMNvIHlIdNdGV7XHVNhxWPbS9AUf7eea
M+fjwsx2w9qsbFMdLJ8Z/SRm1BCc7HIJeXxVWDWY7DZ26dogzjvg1RS5o12p2MQzFhAh6lE+PqEs
7VOeisBCdeL7bhAdNK9QtzUhMy5PVreTFfegrOJH4sPl47Bix8h52l6NAOreMkMphDxJEJ570OhB
CF6WdOMdvTb5515ftW614EhtOKC+wl2Cft6PixMM9oartzb52km2DHcxS46cSzPv2LLr5mBMIAW/
sbRrE6Pd27ATcYy3DpbWLQO8Afx2C860NinalR3Dc5PJOfDeZ59I8jMCDbzcqk1eMT1EC7PNQ29N
y4SouzuQAV6XmYbgt4+PE+KRqPCs06t4VHNwee8IrOLv9xTVAfPjYo1K2pgi2s1N0BR9GaYToHkQ
bLevIEgC4E0txJ6w5NmSRb8RaH57YaiOpmfA6VOIXuDeycc7btfXvVlt2Iq1prXjPLFKTAQI5BO0
LK4gEr9zpfmuMiaqI+iTGtkbg2CzutZTVD/k4vvlNXh7M1Edsm7HRTymUHA+jdmMNzcVHo3NezfZ
uMreTqtQnYzWcuq6b0Z457WdJA+yNNhpnpkKxiXnvhVR1ycKCsUuXeqNMPTLG/OtXaUd68TF8sZd
FZ/6AqToHtItyxPCHHy3zHwKFlAlQXCrMsFb24Nbysyi5NYALCj18EgZwsQu0hNLIntPW5sirNKP
4xfDTJEUVXSxryw+I4Li1DHA7eDNd2Mvm0dyAIYhJh6o8/sbh4oBEcna8AEKU8+GsEn9AMnR5ePl
FXvbbFGhGZZcQvehQ8TpQJaF7G0XTwJWxSLzWqCrTlA8kFtPj7WeNEOTkdgE7tcUh5pX0Q9lOCiq
6BVvDBAHtuA5ioHN29gna9tQszsiE3blODiILO75h7azzJAnkbEjDq/fd4J0LLkC3mGB5HN2FIkE
NMuE7fEz1vAvl5dlZQQ6olyqrEtU2cdH0tvfGG9ukNuNIYac8o1rfMW46IDyGC5NVfGUH1hk3naR
defI5unyt68stE53G40KcPGBs4MyUezRsdOQLbdZDJrSsdqiQFv7/PO8vbrKCeQIsZcNhs+Xj13L
gyotNzbP2uefu3zVdIlq/ibjKPHh8XIk6aPVZiFthT9nzsbcr9xUOt3tmA9RycqRHSxH3PQq3jkZ
PWbNfQpgRtuMQVpZP+rUDd+3HNoJr3G4u8ogDEjQ6cEym0+zXe0LG2HUAuG09/WhnW3bcFrb4Mw+
ZG10jnB1t+0sbb9kdAmSvt9YmbVDoR1r1RIyWC2gTcrNH7l0rx1zeui4u7FvV5rXEeRmh++ORCXA
eZiKz5Nb9w9tEYHJsSbp+OPyRK31cb7ZXm2uyaXGkE0uP8Qocj92Ys4GDzVOhmdlFizh+zrRHIfR
VYJlfcEPZmvcmYv6lBj1IW3Hr+9r/nxwXo0hJok5LWlED+XkfOhT8hy1bN9WamO/rk3R+c9fNZ93
spucXlBIvCBwV6owjfC/PHjfx2unW7kKhbKS00PH96QFu283IwWyVX3+tsNLdQh4200KRaAO0g/G
LhqXGxF9cfmwB8uGb/Hd5RGs2CddwD7qo97ocLIOURH9aCAL44G3ywQFNLSDnEptOD7n+XjD79ER
uByxnaRJbHpw+vHZdJoKbAjjw+URrM2Sdo77pU4ElHXowaxFoPrmL1tCCLnKnPvZnRoPALzHd3Wk
g3BlCjYcaqXs0HVW83kpZnkASxJeIgKJHyB+5b6si2wjHbcyKp3D1pglOCGbkh+kAdniDFTi4jrv
rspl2aX0+fKAVlAkVIfoZimCK8QxISw7MUC5s2l0vy+1G0lPdnEcujmNfNJA7rxD2X9AB3N6HNw6
yryUGfZWDdfK/aVDeC3e16rtJ/cwOS6/MkYbx78R5BDbQnr0XAVtSFQzeIVjuQeZNsPG62KFJ57q
2N5WGhlvDYMeQP1qeI45d+Mp6VGjH5hDFd8J8Gh7LI9AS9yQaA5kujgfrTQqNyzTSjaH6ljelPI+
c3huH+ZmWp6sxIRMajTMwAzMhZWzo13m41U8D1QdJUCKESo/8qYJSGtaAGhlRQie2gHVqe78ee4r
sfFZZ8P4xlHVeXXrPnX7wkycAxXzh2iqF19mw+QZ2XR/edet2AJX8yBGBQhkDDHbwwiGytKTxmDv
LGXVW5rZL+mBt0aguQ+VY6VzYkp24CiH6Zc0bJLxoUER9oRqU5rEfsm5tyz1Ho/6YIwS4MWNkFbI
BD1nzeIT8uRMi2c7d5nZeZD5uOIombg89hVrq7PhthCrddp4hveUTR86I/Vb96oq5ruKf7rcwcrk
6sDgOekqNY8OwwMsfq7z5FSY8ca6rdRHUR0HjKgLSa0u5gC8AfnulzZLfWOKhgPUoNJgtlh5nBcb
LP79BBLhMy1gA36mfTrWyquWTgY26J9/XB7nitHQEcIxQkGdPcvk1DTDVTaKHWgyg9FMTsRd9lkp
4JKeIrqlvrDWm+ajTI6KKuHMycla3AOBALe5IJ7I62vc9Tck6nc9apgz3j9dHtxLnvONHaxDh8nQ
5l2dY/VqFOY0PshFATuJjE9jXef1wY2dRvh2Uhin0cB2TgenDXjRjUdpxVntJwh5guo0McvANRLx
0WxL20Oye/gcIwYw+4r17TfRNPHi51Ze3NfSNL7QOVYyRDkUBNXSafqXjf3P79N/xT/r+399c//P
/8bvv9fN3KVxIrXf/vOpLvHff5//zf/8nV//xT/3P+vbr+XPXv9Lv/wbtPvvfoOv8usvvwkrwKrm
D8PPbn742Q+FfGkfX3j+m/+vP/yPny+tPM3Nzz//+F4PoBVDa3FaV3/8+0eHH3/+YZ5jG//5uv1/
//A8gD//uP9afS3hAf+rrf/5Bz+/9vLPPwzG/mEyanHXpkxwbp3lPMafLz/i9B8EkBQQxkJ2nZnk
HJWq6k4mf/4h/uHazLEJEZbtcss95+X6ejj/CO0JZnEhbOoKh7jQU/m/n/bL4vzvYv1HNZT3dVrJ
/s8/NMvpOK4wGaPnX1xh4WLUTHQFGY/eFpMNsRSQAAjHNh/B/zteLYvbBhafrFtodsmDWmaL+lFl
iQfRuO6NQ1C2Rw2SB9YAFuhMEhUSZkOwRMZtD5yNNAIxpCA/TtBO7AIvxNi0hR19wR3+76l5+Xpu
Wsy2LUad8/f/6vKD9B8qY5GgYWG4/L5MohSk8CWK25HqTQNZOV/qrCfePGdGigu+So5ztrQebUyU
99V26oAfPql2iqS7JcMkTPYAwg5Z5se+aqDL6w5/gejkAe5I+5kRm4CFsxJ/RQUjgZnRbER+JBN+
O83TvqXAsiaCQKt0kTIoRe+GskrqW6LK9KqujX6XQURplw/c2rVTjbQo8IEbCYpf45vn+bAoNhKK
NpkARYQ+Hw7QyzXIrWnIu3J6AlCjR7HQ0ManSCSdN6c0/9ySxZo8FCt8e7Xp/72zXu8kzbM89w1t
U+he4P9cF+Al7YVaFVWJctneDIcRvyyZEM8SQMeghpHZNU0E4YSuCNhQgrBBqY/GlOfH2Ww2XLxf
nejzV2A7c+ZyCuYbcPbTX3dEnTQyVxOXIZyPM2uHU3tkLP42GP9oW+VywDxsCWn96j69dMkdMFCA
CQZ1DI6eQ1dNEoEpi8mQo7DUt1z+uWy7h56DTOnyFP++uow7LiDALmKQyBic76xXD9yqUXHlLK4M
7ayYC6h+w7GJakfuqtYChw3waR4ii9YxU5mz8TbRPOd/DVLAGFjUwTipnueMsLIxLmAZ5qg+2pdN
24TcrcCt2ccsLEj31FRR5E1FH/Tm8rE6Vw79/w9eYPxUUEzCb7Pcg2Ygh9qHDFF5/ZlE9depdT9n
FBiddpT+KM0dlGU2bmUY4FeO8cughSCw2UDvMuboWzo1xpFUQyrDZuzP9Qxx77s5b54vj+z3/cNN
AWNuWhzab789TobJBjiFiS5keZoEM0LQMFiy9yrUhPuXu3pjGdGXa+NmwSuSw1b8uoUYQIB52zsd
ltE+DS17bk3np5EAo4xy+MZbsi4ETqm4WswisGS/4apqOOnzhHLLAiERrkOGu1D3K3t74Qw7rAsl
tX50eX1Npu4vwBj+ovFwZUblrm7iCIIXbpAl7JEY4q8xAwWQA7ZL/Kmzb2OBYm6ep37OvlyemjdW
4ZdP0w6X7MsEtar4NOaIo1WJe2HLb1iaDQv9hpnEFDBiEYvCPMFe/roCkMDkU4YSjTCzp0cm+z2v
6ceCdp3HgeDojWyXkOSGjzTxrDw+SzngCXN5qL9va3wCDLSJjW1TSw/RpBlIIOthwibggCwxuxHB
2NB2Y6S/Pnz+vdYCbgVU0wHQ1vP9BFLH5UgUesnYMx5CT7KQHyvctt20xQz5u9HnuPsFqrtgHqH6
pBl9lNCj8sUZuv9D3Zf1xo1z2/4ifRBFUaJeNdRkV3l24rwIziSRlERqJvXrz6r0xcWJu28HFzgv
5zEI7CpLHPZeew0F3cxw2Kr4s9Dumkpeh/uFTSwVPPhTTsg//XnA6XA4MPTzxP/wHpOBkMjKcShC
Mz9XCYh2UT18ncL4tNR/an3+adsGNEagb8zwSeFH9XkPjgDMoYahaJxs8tbrbYaJVJtVDqYItZHr
3kxigcco/6yrKxMNhgH/vmb+cd1S7uOvDXno84/qlKuFPea+/VAMUXhOcMXfQO4qd1O55dbNPxxe
yy0hUuQgW+5Rtz6KZfgTLv2PXyL8df77uAf8j85gCvZrfVB3Q8Gs/kyp/+hIcHZkejbEvKK0u8fd
taU9+xnWmCBb/Qfg+gOV7a81HYYchxRqLI5V/fvmXVrZztVYDQUcaVwhF+8W7hp6r0pZFxPrdmM4
FosSahf1iZeC3g+0qaasRqamV0wTDdPOkUyFsUzL3lOH2E/8fNDdn4wF/744Ew5PD9SlyJj2yUfB
hM+7GG5hPsHFFb6ImfKTTPg+5mCgbov3p4SWvx+duEqiaxsRh1ijfxNFQe88T7IBGxVz2u+IAXxi
MKD4uUAe9e+L8MMw/fr8scnxYRghw52NfGRFS0RJKqtCvyB9cPQaQLNUhZlDGhNUM0MqyrW5AvPd
DvFNJ1tBAYb40/Vg2iaffYX4JwjzUllbjP1U/GWK+HKYVuhFTdcGh+lK+EW25sOw4P3AhZenDNhD
biaXI3sizGLffqsQtP3vf9THdxX7uApw+aOmuVbuH0/jde7qyNT9VsxooAoAAPzBVpqlfAvLHKKl
P53LH0//vz6PE4RXMTSSH0O363aSi2+GrRhQnd9o6WMWU5VR/u9/1ccj+fopoPNx7idYhahZf98p
TShIi2TXrQjKrck3U3/drPgCa4vbsfWLZNraP3zg9Rf+91YQH0jRB0YxihqKBuT6hf5bcWyROckZ
Ua4Iqrj6bHoVFPUMv5uBfCONArq3CIhcdNj94XN/0Vg/fjBqYnotEuFV+FFRy2A8KCfOIcnsuwFE
4KEINH0Go1ylCrzDU7CYQjL5wref0NQ8db64g7TmtkQFtOn2c0ACmS4JYnb//QV83JR4HmgUcEbF
iKQJo49ZX7arprHDXiiSfuR5aasQhPcqyRIDHeu/f9QHWBsWgb7Pmf+rAUog9/o4WVJXYmLjCYsz
sGqyYeuqrKImD+MAczJ0CcUWB34Onts7W8udG90ISZzxkNET7rA8eNqsf7Lq+4flwFkQX78OR531
kTo9w8gNnwU7SAl+725ELZLRfjQFi7f3gLrPcq5EBteWeveHZ3G9An5fDgSXJDpB5Iz716bh93UI
zAbnuZUrbKvUzybaYE2YxK1CMIHtRBFwud2u3axvooYCeJBqiNO+7afv//41fk0UPn6NgPCQUObj
wPz4Suamp0t1tbUKm5V+Z6Z8U4u4W/1g3iM144da5+gZ4igGGQ9JqsdBGndomi1vg6R+8PhwVE3M
b+dF6YMd4gq221XVpZ2nkesW2mEXept+iL2hvjObB7OocCPHBAKlQvtN98bgunTQdPO/TGYL9mWo
k/1czzNwh67f9XE7ZqP109aZNm/Gpb3otdv3fUczBJ60WbR2wdGG8msHfO1EAIUBbMPIfmo1vuQc
5gmiAXZdELz2K7WPrtm6lK9qOQTRyC69ZhhbLY2+Ax1329dJGxd1T2SOYrQp82pd7blRfXgB+x2o
SIS8gRu7EvWCHHfJ9iae6PaHzfi3Ag7gELAIjl4SSAEyNz4ch57rwQKZk7WoOvrMqvAFD/Wrjs2X
eVQqFWuFHmc8IL+wqJz3B0jk7xcMbmWY3XJ8bhAlHz0FNqiqQtUMS7G2M/vOm758CUD0xYDRfwVB
/08j7F9yoN+XHj6P+xHEL34c4PD/fQe0Yut4HSEH18RV+ToTE0AfFrO8jf3ym1iCSOSN7THYbjz7
GK3l+gnZnfK5bsD4QbZt9BO5PViI0npwSByvA+RG0Dkbei02lE04zZTv7KPvkiBLul5kEywTHn02
+ntDNbmE4yz2/76d/n6ahNi4QegnwNV8CDp+/5Ma5lwyrCt201B1WWwGcT8kgt9xY7F2oro88sVW
xRTEzZ9sslAI/P0uxb3CcXvhGyQUl/bvn14TZF6VJWCIsoZD905JJAkQxttjoPlUp8ZE5k0LNUbp
UlnMrOG91qZR67V3JWu775YL8QkkOUgwrBDHbmT2fitZCQRJzeGNNNp9hn8fPQZm+Qn5GLnImsPl
WJHmwleCzqkvOxbCqIsnh2mGN+nOQyLUve3ZW0fIxY8bcggCHcKaUw95vbYvW9K+066rsO8mfaTj
GHwa4jb+4nRiMqN1c+4stcemHOIDvM76+6kJ4gwVS/K4OCRpr2Ew8qzs57YtTAsygZc0w6HmMnjW
PmyR8sWjxYb7FuK32bzVk0/2soy6rLFzDN8v0y8Q47nxc93q9QW4TVKoUAVDAYddkZleVogQ1cAX
IK/y8SDadtC3AkzNO+s5/BtqLg1P1mt2Yjwu27unZu8ddTZ5HlfK3pnt5x6x3HB+QD5J0BZyIubN
NomEEfZqH5Scmx2n5YbwXk/cNSV3D2SBYfFivDL1oPIHTi4lgad0HL/XwUzgaEUXaEVSzjZWmA5B
UvnYd/1lqIAm71TflVntpD0z40HzWvtVv5OmbgQEoF4Q7V054VlE6/jcThNSdtbKN2/b0pjd2Lda
pAR2uRciiDmPsy1TNYjuC6d9fcPqeto1uorzBD6eKV8gBV6ieAL9GWMpzMMB676hloEhHZDTNa1j
Jg/NBv9AjHbnwlHdn5yS8hCIXn33q2W+h5FylDmVtOkG3fulaa08uTAQe1gxQ7DabTLjvqTQ/7ZY
ao7KojbkXJe+N6ceBpn5tCTwKKUj906kqdkPOzkzopDwqzqFKRU2Gp8Ac0Fv5zgSKIOh309L2dOj
G9AU7zSUybhISKhQu9OmQjQ35/3BT2xSSFV7WSUXsVcRiEi87cU+5GK++DCEPNWy4odmGLdH3wvq
IRNLskDruDbutMUOyrQIRcuGkdwtInVLYNziiUhkZvWguewnM/ivQ4LpsogMQ2SsK3fjAE1mgZyh
+WQRlpH3XZS8Klj07ezA4y9ijvrD1oW2z8JN1ZlVrv0k5m7D9dq5c+kt8IGA+yZs6NskOK2s7DOx
xQVxfM43G3nYZEQ8ysCaU6hjhGIsS1Ig2BXsNg/1RYr03/48uAZa3qXJzOJiPJGJXKauQlQ58LBz
GbnC9uN60oiavWg98MxWnORRMon9KNoZXndG8yiF+YF3mtzaX1gkhydsk7c5HmgecdPkHnqK/TQE
8TGZVHLyufAOcKsW+ca8+FmALFzYqgQ3jkj7aOtg+2YavMylWvkOeZPNowK+fJ59M+Vdo/jFtU10
juNyOQ/zFn8NcAt8SzoPr65s5WfDFKwWr+8UzjxR0dgxvJTCwrIdrZq+ISap7SGelMrHdkDr58Qy
nRGpi2mVoCF5JpgQPLqOTwcSBUkmhN/fcFO5OwihYd892vu5DeyjttAllVbq3QJgfxfEpUOgJ/eK
Zk2iDAx7ftOjGz6pVr6vkUVg7FRKL/O9iR6aiD1E7YjLCFIUCHUieS/Qot53SBQbU2CN/pIGm7fd
TXqj53WC7h7ZxBrFolQM0Y8RUaJFqjg9R4ItYxo16wsiS4tIb9uTWCWBhTzWLz5iAG66mDSSyqf5
MAyUZr9uwWnqMO5a5qVEQyICvRYl7tq3JsbPdiM3b8E8QBZJ6+j7arsum3rY69LYiH3L16RouxYB
NWJQfpWteBCftR/iO4Kg212Yng/wVlvg2zYeTc2ruyWBPK9DAOcpBJx4EarhD57s5rxzc/84Qwj7
BVld4lPkQvfQJfVTt2rvR7TFIc4ewTJgaORCnY+sHLl0mXTbfB+XY02OXkVmqO47ON7NZpQktZ00
8Z2RciCHben4I8AUc4L9abCDRS1+GKVY/LLEixWF9ZM1gJqvWuyh64bqQTShTXbxBGo8nvDK0CKS
juRAaaXNOQWRcoVd1bKfoyre1cpWmAZivGsz1S/b0WzE7ErTdQ8GmV19xvtIw/92eGksXOUQDRbd
6bXUPyTx7KcGdr/46HFZd6A1l5+oF9Z9CkJlvVvHRX+WQMdjMAi9SBe1ZW43JoOqkZE2JRAx+d83
uKzC22XawfNzS+kCR5FMlew8Sis/JX7X7EUZS4jPA84z3DLrPcDx5UusPPWu/FY8a2OrXdtRprLE
rsG0C2wwCpzi3vYGSlfX56GCdCDDr28PrNpw3vjNcU1o84D5qP65waE+IyxG2gie1/oSWerujbcA
FalWmyFEVLdgnxp6IrXsd5WGKH2JMJNRZr+18VpYtCfvaxJMlwV5YS9lCZfXHXxi60upQ/oDFJOv
Bo6jd9XEhu+eaVAnIkacvYCaxg2ms87eG2JR1SjD4xfYEGN6qJl/MUaqYwJXcwCPk30GYBqno1HN
Da7U5g2hMkkG778aOtmxxWF2jdusnnyFBDyODBtqPUj0xuqmGeRDxJYuTZY+ufUsNusCTc4RqCOn
BTgYmK4REMduqUF8L9wtOrgpNMHeJ+s14yjiX6zcWvEaj9ubE2GNBD94W1Roca7FRbjgBY0au7OG
04GzwalC2X9o7VXlGqHn2Q8bu29Wr7v6XUxoYOqgxy1HR4ojOKQDrva4wxwBz4Tb+xXkJZP+qoKS
uar3S23YEQGLCn4Nou0PxMKkD9/xjHJlvMdB2qTxFL+27FrHIJf9JqLgiEOd/LCSSuxwdUNxP203
/gxTiinq+bNENc1gA7mPZ5TUXrOQHQxCDjMSAnGAwgoYbR5S04P4Uwde3FpjNjV7McGFHPwssaYO
DInHoM+1rOAmLlpvjnamhvcHLyH2S/T6OZKzd2hGEK7savCBTNWveELqa9vXXao6P94pHleXPulR
XfMEvHPwa+GzNd5N4BMd5ytoBJ8K+wl2IuI0NhVOoKF0r74P61EdY6voVhdrI66yCl/n84gAbFg1
xFlsuTr6lO77WS4ZHVddGA2RvYU1eiWfsZkbuEJuF8RN8yzxjSqQfXw/RauPnU/giVsSCyzR+vpo
nZh3k6i7O7Uadx9sBvbUw2DqC1x+9A3DwPBhkLXebxHxL5uTd7jbwKrDk0EF61BvtDAILNYoGQsR
R22W4KB7YHbGLBX2RLdyFP3jSqvklpP2W7l07qZpAGDl0RzxW3v9D3+YJFg/vmhSoitS1F6IWAwx
8mK0II6iB5rTeOntqV5Bzwqqan7B77lZsLtOC6ZtV9SeTO9V++5iwXb+pGAugFV7mpVDRUbLet+H
TYg6uZS3wcwinFgG77Aqe3Cq2wuMYMjFC7E2JWoMbw66A8jFdlfDJyYtgyTEj6/faOR1hWW1u9Ql
2PwMxeDRXxV98Urd3zawDHpcBBFHOin/vprLfr8EPpocPSsvyokPY9UcA1OL45O423gL2n0PIthL
tJoplYmWj6GMQOsA5WnMYrAKkZuoO3amVadoCnl02KTaw6rf0LilcRL3N5iRQHeeOEfjdBAhNs+8
EengbAkbzQROAUVFx0pla5KwXHp0+xHJCLqKNkoUfk9VwtTW66foHrJKiqUDq+QvMm6qp8VT5jhJ
azUMn1YOFXZIl4fRoM/NpL+tl34q18uiA7vrAwip08qVOKb0sLXPcyO924bCuZDN21XIhfwhYEbA
MMGvgcx0M2kJuuyt34b2cTSSvdul/YnYXwYyJZw+8NL9IQ8EskbgGL6aEawUZ5r9CnvPW0BRHiwb
qNwR1clHRLfPKelJ8la3UfepXbwpxUxY7PX1zid1h/KlEXio2+Bw8E6x5vkCg6t9iFvw6I2muvOj
DpbZ0SYOow46ILnMFLbx+ottk6xbWJK6ybfQoDG+lx4X2YJZkJs2V7TID9qRxONlNk6qhH8ujQ9L
XU1F5BrzzWF55X4Vs13JvXjHUDVitj9dhQ596bx72OeMe/QI5vYXmWYKB1KorXVLSmAV9K4hLs6j
gZNTKSfE0bmaZwY4d4oGh+/GrTOpFGAq9U2cjysSPBdq69yX5fruq2rYIYDY7vQanfrEXTDaI6+b
8b7Hnaxel5WKr8vk+7ttrtpvs9eC3uErrbJw6h7XZq5OI9P1rfMWnO0hfChr42jKwhX+PWuXkCdo
w4XNzMZS512/0hgB6FmaWz4NxKSMDl02g/abDd7S3y482K8UNd00waCkN/B+7IJ4PvlAr/eWJeWJ
bLTZw7bB5KRDbGDFDTbrgIlTUHXrzYzDKrUGSaXCG5MzAPotyBBPBJ4IQNcDmxKEcqBiiDEP0eWE
+7WvpufAbVGdRpqsa6pgdV2otdkPgETOiQ+EdqDsRKJ12m90QHmLxDk8RapB7bXzkFbURakWdPkU
Bmo9GpgSBlk5Nli/3cCKa6LnjdcmuO+GIF/q542F9cnzQYNObY2CsUTEHLBz3KdwbBpQ3XUwYWjk
M0Sh5bEkfpV3gCSAQLinCqzlk1uqIRccrkFXDHk+lpQsu462AvkNHThWsDU6JI1GICOcw0yGh6b3
QAZ0lqB2L6RcVQmZZDImUbrVbnybLbpE3DZwNqLLtwoD+gyF81sSjPbimggYFHh691UIgysAIiFi
tpsoW8ryNonBM4umcd3BLBexJNDLbNuAmzr0PttBHseo/gEX6QaW+tfebdVBPsktKuwGuTSKhGQ/
TOYYznOdrWW/PS8dfpjWElRsS0CMh/BZ+phZoUXJEIKx5HqteqAfDuRlwA3gO8feTvvbDrB+hVHj
9SKQwux7q9ZbLoErBqFmWclLmTele3YD7XI/VgrmhVF8JlSxjAlzSzslCiWwAlhNXMGdj4mJsOdO
ThUOvuaxVMhXYleDQaQho8y1+yDyX/Ds36dKvuJBvTqmDms47J2Nbta57c89LuKwgM2N6XNR8rEE
UQ4WPzhI4RuTzrHrMh569p42cjwR2GLRbZNpjANyTfuQgXsraOPuOazfHkLRXwUeS+c9hkz1aV/J
4AJu+fJDJBHL4H7/acNoUqehGtcM/qbTLhk9W7gQ/NhSlPNe2iT8hm2UIOUOp73DGrmJGA2m1AAj
ggN9sO+QnAW6XnRfNlGfDmShnxZCn/kWhNnatubCwOVLQe76JNpA5HHiFGheBH76Q98UBm/zIBAn
komEoiFLlhEFEF0z8LLRxiM89EsAg6FmrNBBolnH5QnxqnHyOzAJlfWJeAmsN4ODWS9Z3Ezf51Lu
cMhhyYXoqYFqBvcM7PkCEmz/XMchf6B85hcBNUFOzNU0JUzaS+WRo0JzfLmC3XWKdPIG10IjXkvn
NG5txS5TPQXnxlTNxe8H0CT7auev9DOMuauMdigZShKwc2SHFntqjQ4Rk+HnmFh7IPOYLZiPXxZU
BCD1TfZrsnrmUUuLYUGEjqXcyHYCuoyxAYzA+ozZ2OyQ6jAewiBoL14vy/NUN8nXWEM9DD6lTuCU
hphGxLSDRzBkVd95uCBqPxIvE7CdCOiNhVMz7NBxLzUEthHXvpheFiRX7JeqqhDVMdfvMaCQmx57
4iHGO7ip1r5D3jhFqBff4vEHDC1qfFwtMY1wE0yzoDO/i2OzXhiu4u9WSu/JDFT9LE3rbi3sVd/G
lqrHafLh3Rb7ALLiHnN6MO7JfirjGXP+McgVMJqCIr1hj8Q4llMoSrEVg+FzFYzuGbnnw94mankZ
Ifh+wNud/GyaRX0oS9Q7lfTlbTxUTYEJvbnptCybAm2OTVHxRDdlLJD40EMOOTO7DhmtNYxu8dHn
qbMCg7NhhmzSNoAbJRhbY8h3bogk2IDLdElURNNqcfX9DPfwp3ZYhsMgGIoZripMSZETVGHygLbI
PgrS2XLXJwT4uiIDe682AXwCRMoEPvgWrwl2eJ68CSYcLwGPm6/JgOtpi5Gml1rGkuc+qlnWU7jl
b00bvnaOVp88VDSxdknBFRLVUmByXo5AE0Q6O4vboUXYcmammL6KkQI9i231hKP9EUBe5ofohDHp
R0XypAA6oj5juz7q95ZebVdjqCAF7i0Of+2Y1H5GIMFEZlrzBc5+uJe0jTF78H5SBTKZXxsA2y2F
DGQOC6DZhxozhsyKrss9jhgBUBt3Sa+mV8H7I7bu/G2YgdEMzTrmuo7mzAcD2OgeQGDpAQ+oBTsp
/OlIbGQMxvKe3tdxoovNNjAIW9R0rAFe5wx36w+/xM08sTbYhRtjP5wlScZmS/MZ9V201KhHVniS
i06b2yvv8wiY3su8Csl0wwZX6TRc2jarYQGX1fi5E+3BrMCjA8AH5HV8mn14TwG1Ws4GutAs8Evy
rOY5KfyZRoVbWFejuL3KzEeO0Lxo9BGLPvURFpOFvh1o1u2vPtvV3fpS1R25pbRa8nCUU+o7XR+4
bBhu25XDBCg6BSGHQSUNdo5PgKp6UNr3gQ7mJxISxNzBBH8HjLrxUvCe5Z4uTXII19kWAZ3Mmxx0
/N5JoT4PZBpfAadFKl2Fq2Qug1rftIsdv0Nlp286zNKO1gM67FDo3PZbZO5howT3UlfdO97JnHau
fv33Ec+HUOfrEPvKHMOfEMURuAQfuUUrZlCq9oO+ICFiFryxx31HkpdOAYpuDAL+iHli+FYvGLX8
wPWEWiVo/RgMPdqw9+haRa8Vj/Zxjw6/8ZsXhOro06hhL6cEXBdbNDN/+M7/MHhnOOfBH6ER5ryY
c/8+GQoBLJUrVSBtahm+OGETuDTSGrU/zJqaEPys8XriBLP+XlNspBGzghvZjuHZ8G5MtwBcT9RE
wx8IAX8fl7EYBGxCOVwlAvLRGo36XV9tcdUXAZDuEQQTjKEeSvSVadfXYR6Wqkz70Wv+wG79JVb4
ffLIwGuBNOI6fIzAfvj9ccRsw4qeRF9smjSnRJc97CjtIvOyjp+NpO9gpb840IgzPsgFnQHqc4Y5
QTr1MDttNtOArMjegTioM+aP/LKKUB/j3lH4LmLI1m6BBmvWv86mBoIZgiU2x4zj5wDObQogO0al
ZnAM+FXwrRz6SwlpRkoMKbp6TfaIgARvD1P522Tr2m8ezDlzOGsGpyhpFe6FTaPbjqJnoDD10V+2
5W1QZMuHsp33HhIbc9CIGlQz7RuH4qBC8CSBiBN7J8XW0zchcpF+/Pum+BvhLmYgW0OEkoDSEP2d
sJs4DaIojFOg72IwJhocInuS5AIAXu0bHQEE6qO4fp65J3DcqO+CRH5GJVv/ZP4R4tX99mrBpwiC
JAC3B5Ob+KOvxYL/MWL2dTE5Gj0gnYJjREHX+19/7/+0eOks4O466p/TR/XSb4Kn/0USp2vA2v9b
4ZRtP77V4jeJ0/UH/lI4Ef4fHFzXFUKguMBRhDf3l8CJBP8BfRE8819ylBhH1P/VNzHyH8ieAHAD
JmVgJ11f5//RN4X8P1A3gDoTgr8IpjoCKf5/9E1g5P62coCQ/sUMxi/C5+C4/DC7d5XiXhQlXSYG
zZ90J+8AQSYHrJ4X2XnjsXcJjgmUYoCEMKId5vi9V2i5PDfABhd9l+ipOjYehrsD/4rS5EEgt7dC
7M86QBYJiRfYMRjxpYvRFALm8Az/dgxJwuQmbiUSwxIFM3fX7dmI5nC0WbigPahGCwR6PJiasHRD
T8qgmEj0eaj02esQxV3rc8LaL1Hrf8NQ4RBOw8/RS4Dv0pNv4sc6WHaoZ+rmtU5+aHuzJK/TBuvt
8lStJ9yyt4S/qJ5eRuljfh82md+5tMT2RS/bU/YtMV+VXbOlOvuRAmpHtqIV7T2wgdwPVMElhj/9
a7N0R4c6DCUSLWFlxIC0hS6T29PWnANgacBx1pR53zB9etmiDeOD7XI127V9e/CS57UFpBBAXju8
bR3LDAiWxvXpBpFjVZ8AzZ5dmA0RRsPR1xDah/m1as0ej3FFXlkizpZegukEyVI28U6nI7QKlfc8
4QTOnVfmxBufh+odnBtgQLBVfyp1nTWBPJDe7kANzruovF/rrWB1kPMBXVNoDptfhWmbhOysR7nf
lP0mB7tvFwiUF8tyZ9dblPt3tbvCGnzHFSitw86qd22AK2K0kjl0VJ0n8gAe+5V5cB1yoRcvo95d
OElAT2s7HQGcyAf0BXkNv2RFT3S5H4JXmYh0Zi4z630znaQ0abegZpr9LsW8qD7Ws75dFAky5YER
VA6P1XUMQO7BvyjqmObNMNxX0fI0cAVUjLk9SmcG3AT/8lz7hhGoBp7nHirNb8AnwBAAvj8d34Dx
bglGluHOrP7jyPB0N6U+UwxQMphjYfpMfhL/RwgpdR7o5ezkqz+2e0BU2Yh84GH5ZGhEjhOqCsD2
QM0UWnQXvAD1TSlAlLVFQe/i1EFgNS1IyMAQPOxltoz6LnJnGs0/ZWwvY9LkwINyDglRCYU2U28t
DPCXec1H3t6Ia8JKd+Pqp6Ff8z6Y8pm9u7l5GarkUMkybeY2Rw9+P0qDARG/Hac5g8iliEaBDOPv
NcHgnDSfUO88laI7Bg3CmTeee3S4TLKF7SOorrHJiGmOTegdVrqenfa/JQ17qx3BOoCl+GH0DFLq
tzRph2OoXycw3hY4ruruVAFiBuPyZgnAXbOI7G79EM4Ty4Gr8qEEKFtXDK9lciILV0KwvjGlD9hl
3pbpPQ6Gb8mgT/WvtwEsrgbEIhZk7Xgh2Dp1f+JOvtVe+Snh2B4eoz/HxP8BaQWoLBydGJIS06QU
Rb2hE/PQMw5VLjFSTra68FHN29nrdy0D3LUpv9uRFfISWb0lTG151av4znM0SL2NH2sdbpmrnMsd
96qdrZs7iw4mJ8vw4rCRBotTwW8O/qqRofi2mUIw5CaoewWn475Ec9TTJzF9I6Xb0qnd8giTHwuK
L+H9pUZFDEO9GZGBm0jBItSAIVHq+WW43TXoZB9xkq45id0t6bCnhxrkAq6bLY2DG1iI90+69m5F
6IdHHOwYJbiXuVPZFgYLJpzx55K0fbro8EnFAYzUhSjCCVnAEEX3KfTZT64GnSdywUM7dndwzKmO
vFnnXVSZ7QC6UVsAXo92W409Gc+rLFYlvqhgRBhrUsy6vOOL9tBS3XI0Rs8YiH0agEGhw76RMbuQ
bsyuwimv2nKEcf6Yau9xW8swBQr1A2ZYEhQOyWERKetD4oIQwyg4fQ1ha/MWrKtlZpBfT8nS4IVz
lTkWwMXHgWOBOJEeooEoh61wnIZeeQsXmOEi+t6CuVyNqQmbWyQ99ocSHAyOU7SbLlMfirNoyyBV
CcxfBY1Sn3rLMeBwWPANfYlNhSie0o+OfEqiJ6ghZ3hHW4B8nn8uXVl+nuZu3EWRFa/AIdcdhO/m
AQtDFuNUidsYEOBNBT1XXo2hPmBsqbOOmx7pMx6SIXGy5hiX/xdz57EjuZKl6Sdig1psKV27h46M
DRGSRq3l08/ngwJm0MAsejfLqrwpnOE0O+eXMZdhBoClbGerc8J26/ih0QYqjSJKNMnjPPs25Bni
IaPApjT04gj1Agdiwyd1Y2cHiWjqvcL4TX3wTzMkT4ok7UjGr8NVfezTWjvF4Hi+2lFt0nFe3bh4
eWeQCVWXTtOHUBPD9CUkUkRol1yV/Wppd8nqHWY01OpizVQEIeZqr9SeI1oyn6FKm/2SWZyOd9Bp
Sf60+62XqB/UgoLf26rvzFp5yIG4ooIuJh1SsdRb8u3xre4Hq9IDc4SPFGv+b1ggfwWhABC04q0A
U1hl7ZQszbjXV+spzdfqjEoh/x7kSnIbac4Ocb5RSF9ii26zpfFXpVxdvXVsd0wJP2fgpm6gTJkG
TPWrzKj60xOFb63ZFqFU9zdDB3YyqiJGOSENgdGUQ4jklj9NG2UXm2R5rSr1k6T9JTIatpxeiF0J
yztrBLbJ9uxptdGeRpn5wGIVJ96S5UFDzLBsnlSvX/D6I0fEkh5tZNS0k9jrLjcJHhyVu/KtPeN4
ljcmpu0vGVLFd6RO9gqze9uq6mcyk4fcaOVAUFboCbU4K2v2oqX9vk/WsyiVhw2CR9MqLBfjs9qV
vqJzn8TbN9k0H3XLqCY1UcdjT6nVNDQ7Mu0R/18Y66cFb6BS30cl40C0ZeTknSfS3M0UOMwy9uZe
IAaxU7fuxgjhHddUe66N/OAs5TVxRq+YrxggkYNIl7ppIrIfAwnLjhszqvW6Ekg574euNCjvTOaH
J0nPnAMqOOtfHdM+vk1bkniO4CVAw6NcC0miO6Scs81F39p7edk5srfJery3ZMWO8gRaiaSOxR9E
LWkudhNk4EO7yaW/0ZkZ6Fvf4EjvJ2OXWFblSSkZm57RKc6hbTSLsk5mo5ygDU/geqV3iPYTODM5
orNaPJgKOiCkA3URIqOWfGmL8dwnhROq0IUuudtGoPVg0v3GrVQRdn8EdZIeFeFk0Thvxm4UCNim
rs4+1nRrHwnKRI8ibcxIfbrFTzpKnXu9bmy5d9Ge7lXtMl0N1cr3bWPIuwyK863T7ykqswagI0/p
5K1SVe0g39Zn8kOUc+cY46HXB+OvVETt1cM8PDiyhBkAyNMt6Nu62LREuNhemGbKVpYuWSnycMRC
/SyP5Foi0mTJFbL1QEiC5WcT9WKFYjW7xWnboIZ3o6wQKF/WBIo0WG9omrk8dKnK1WG12hpyfmja
Tmu03VKYyWFy0ne1JyM/VAbZeFNodva2SRF+b43ZzTGXu2y/pAmUg9oSbtbY8Ys5jc4eYd7GD3Wk
GrmLGVLWavaUspfuMa4r/llHe9OyMibRvC8OmjbPlVcCG0Rps1qfGwXDEMhKcj+c+jGarXI8L5WU
vXcOqWuLYrDVq3PpMF8WzfSzFY2+WyYJOEoMH4Y5yByIwKiWNOpnxL+PqWNEWOEGN0lSvzPtkMhK
nE7SoU1QQhnE2JKQIiTCVKUzmPzF7pZXPV/8eZ0v6lLrfJWmZTkytfd+O1UbyisJUjyPPzR9DgHb
ZVfLq1MqKydHcA2udrGXx/rZRuOrFVsI08rNtHA81c9crjR62IFcTYO/dEtxz9r/J433iDFJCZeU
3lQ6PrdgzvqbOhYJUcSotQwiTx3OSxdz15lU63OjiL3Tf/IdrL0CjUXgmMlrnaOgoM26B7Nk/JP7
fV0Lccjs3HFzFVYGoQ5pP4n+ts2yim5K5eFbHakn9pezmBP3ABoTMrDSQ4bA+FlVW7xey6Y/b0U6
egaBBi7yOCbhTFHDmjggv0HYtRWb85jnlLtUyYbMqjAPpeX4Y2olYRzjMGg7Kg1Rg+WujbLPlS3a
V5YGyh1lm9o4+BM/7vo2rRk8Y+qiWKZuZViCuwHCAf2ddbodkgHsl4eUMVU6GJ1HaYmWNfdsxfir
1jRoAdEGyT7kFH7IXXZulTcK9dofR5l+xh6vg8287QtM+GGBSRrNlozFrybEjE/MA7gz/PlR3sbJ
X2g7v9N/oz8ylHJvSOWxGpIDIRsQR/14oGP0RoaSQuwX/H3haAM6ahE1UucbPX60PjMFIvyqx+4E
NM3a0llVyG1hnfPJyKNNTdKdkWram9xxRPQUYiNSyXsz1EvZuBRDZRKSXrRX4MgpUJSCOg2wnCPk
Fi+FEqtlqCZFBqVZ6DvCAGCJ06J6WSSk2rqtiFuhklY3CM1604pxjTBvdNAxTYrbcluct5bszZtJ
WN9LhqjgyaLDZ0d12hCOFICknl04xptqDMVZTG12LirJeaoKSXg0O+uqC5lnstzM7V6R0/INfU/3
nCCA/lzg477Q1pqHYRulg2wKpQ/HVhlenMkaryPaioNE9fSHmeRL4UHUTpFO1flKH1HpXJzZHN4H
Q42f8i5LHpUROpRWpZihVwXOex6RcXxspk4FD+i0QjuR2lLv7jTLbszyGA1wZT0bXauGdpUvl9xo
5OOGmps5hC+qaZXKU6y2kl+nnXSu9GTdl50F+pinhurpJmW7XkbFruwPW2ueuAS246br7HC20VVv
Q869qWBx8Ca505/Qvoj3xbG6ztfgxt9GKl/v/MWivoIjLHuEQjqqrLym8SnbbwgJ9kuSdoPrIAB+
RN/HaFcx6fpqteY8momL2u4dcgxT8VpkOlEzZpXcHHUSfyOcqeL2iQ4VFdfbyFeL0ONoM9qJWGZV
QXBhsSdaUrMeMf9yRzi5fegXEtKWugqqtteCbK5Ogm9t6ix7ZclQdyGXlJXezxewCX0AT5W6G/du
784T0wLOBzcb9Se5FCwzeQwvzlqjgOzjEJOgN6pN+XHKyXS1LvaBgpCwLFn5uxIEcZmKbI8EagLQ
pah4NKh1iiU7yJ38vY7VIlIt5J2OHmQaZzh5Dg+ZQRussGfGsPxfVS8Gi7r63pXlBbVsxbsuJ8/U
SaHNM+7xZFU3Mkeos9dU23QsZnZM8bcBmRAX5E6j/DbiNXFGyqd1RF5qP01up24HYstifyi0A8W8
dzvRxu8r5lOtFuGUW0ieWMU0vFaspvdl8sG2cpP/c552ZkyV/To9mNtLhs6UODrsyQxueu7Xo3hG
kAVUoOG4YGLdY73YGV2nUEyqJKx+2AnU5pfOuq1m8oKkJGi4ZNVuqFzMoeUFgjlPmsE1rBZG3PYd
B9d4qKltwTuUDm4vJ6hlqzArrd9mSYuXqpTOPWRnYLU9YxbdwDuUAUzdKktWnjVX1qs9j/JHwvbn
anCbQdLjj0iWT1M1bxxynPnoBPm0P+tUBXLzjpCTpE7Akwz5llfVbAZDe9/UssnmQMiNyNxk/vkk
AXJRSa9D0gd92bKdUn0xEod4lHNTCVshoj42kdfbCfndcG5+XoIc3n00cpeEun3SijDJsn+tqVyT
vPkmkItI3pE7NJHy1Suk2PbLCg0PtxCCmgJfZFeXYygEkEq7NlpQ1kg5W14hr1Tr/iFBnAZPYnO0
lG6j9M95vZwoRmLKzOvXDiGI09ifmFInD7F3Gilyfp7ynTNaT+MgLeRHbGelk9HCwSFmzjmJ6Xob
yyHftVmbeE3cG0GPutXvnfUrLuTT6MTmhTP7blPrj7RkbK7S1U5QOXhUgX+9whAnPB5FYCZ6Bk2c
8SU02/oNYuMPWawRbvdtVO6KLEhs9ZIP+sFJHB9k47NAZn/SE/M09nSo5oRGXEfcEOdl1pZr3ndW
NNeNrwosyU0cjOmocisZf8jNuGQs52zyPXAt68nBjvCqzbggSH1AGyENM4+hmOkty7o722u7Q7EY
NKG12ZOm8WySdhbe0A+XLt8iM00eyooRX5vU15UFPGg356KpCc+rwhEHPkOpb08xTTnlfFuSl7xG
bOVUo0nmfcwAX4k9QaShHfMt7cRyU1BtPpeAjamtSWFCbKenF8KK6rq1QrVesyirrMJlrkcTL/Lv
dk5QjeoH/iWv3IlnqU945e1Pp6hAuVaVozDjboyTdG8gWIMNSb2lqeTAkOpbGzuAjcbdKJSnkRoX
o4cer0XnYh8dJqC2WtYPLiuFWT8NJnCh05grYKmqnPmzvHY3NJfNldHgDAlLdRHvxTTrmm/P2UPu
SNahj5NfZRJ5MJnbt2mkKl6ExH5aio3XPq8fANM4JDtqrGhRrx/MvM2ZPUidcmuqqUIUyeqhMRrj
tBZOcq0lFaEgJSlhOo8ANGtVe62uYdlTboUZN17amK/amEczlLKvWk1z4+KJKqjlnbLZxnUwUlhD
zmB8R1fFLJ9sEvDWSfuZMJbebyV+IvHa+nxFYTwZbfwqa18Ma8l3yLUEYsRQRohQZgivxvZVMz9S
HUA6WWTtKsY9LYO+pT6gdCbE6FMClHuya+O+8NjtQem2zmUT059Wdc0je9im5yqm9G+zl/GKRk0K
sGzsu3iTz4YYV5Q59j/6oBkU0+61BRwDbefgHatqdrW5IIf9bn9rV8EnXZpTJi+578T84qiK/Cia
2K/k66QayyGTahRIOUuXNQXqhJOgawPZrPUgF7wQmUlDwiCtBYMKEO3Y7nMn3suKdJ4T/FuwF419
1xy9MASr3tSpu7aTMsIFhiDbWJABYd9k2+zPoheGq5eW4fXtqLj5XZfOmZtnyBJj3W49ikM9cjG7
AZCkMaEt3vN2oAMZky2ClX7043TUd5XuCBAExq566Psz1yX5BTj5kNo1f0Jq/YW6tCC1ZeHlzZaF
pjr2bH5CMg4yZk4ErpYMVV1+Y94/YnY7gdtp+3xEK7AmMsplszvkCAvLMml2mVxa7hhvU06rQuFD
XWzuTPDYr40OPJrV8VTcHzt6w4S9uj1QET4EyroGSFB4lt0XDZIZ/E68xF5lzKfZ5kuOmeKwzFkX
lrY+oeNRk0Op9N9jYfXPOAt/RWX4U6IfRvDkGZ1sOBEu4+aJM3tjRnCfW+FB9Je87L9a2/jMG4Lf
c2fSnhubNp2mwlKE77XRkl+mH/XUOMMBaZVxXAzpmExZ6ckJeLCzzmlQaTTjTEscyEV+z5lD0kdB
1T5p6IFQNxbKutTOpIre2BquZpK8SeMKBKGXkbElWYSy51Am8FEdlhG3KMWp0OUDtqbZk1QE2jaj
rQv8CVIt2Z62LUFZZsxUNYkp2lmMB6vcWflzlZ+HBikmljFbtcJ4tUzufrMIrXbgXCy9ypIst+1Q
NJZswwCJod10Z10W10lXHkYJkFN0eTB0G/2OhnMl32ZBi70soVP8Iu5DEzCTkE5BRb1Af9OmudPk
4bYM2ZMxlMneGOer0rUHehZRearrZcxhj1r5JzZTTvqU8L42Rd2X8R9crTFBtmoOJfY88jxoevIL
60Pu5D9G7Z0l0WdPSEEorfaT02Yn1qrrQCF5pafUUhKA6KZ12SCVN+brKiXHbmWja6ztbUgM2bWb
mov7UkrFg5OgClk4tjbnIGnrrhp0PJ9OH+H/OswISn0ef+opOEb6dn2YbPnacOfN8ktr8WIix8nK
OSrzu0CooC+q65/4sboMSqUXTwxJfezc1jv92DiczApvXNnlV73ejuOq+hY/zQSFnFdt3BpWLH5U
kZyVii2YwClQ4aLeJ4bzZnFtugTSXKxO9u3kZt6RekV6Gw3aARZVkEDhrBieePnHrN6uhHVY6Fjq
2KfO08BpYb07bf1QT3wWWmr31Qg1lUTtJjX8W6WoNBxiREEK+E6jP4H1HH8mwf3cEmdjhIV5IYYx
TEwRkmV5bpF0ma0I8X4E6BQR8f0rVGXxSvNLbOVxtCKbzRGh6VqQklPzFNbubFbSWV9QPVs6dlFp
N+IUStP4WMd2y3WcZYyByH1lWQk68Lcns+bl12vV9kXbAsmZ6G4KeXtyYHyfCZ02nhprzTyJXpln
rZ4z4cZxJUEQKWl9ZGE+6JWds67FpWcT+zj3yGbHAmJu1Y3ZR+zykLGMgGHrva8SKE0wrLRPainZ
tYr961SckwqErlup5J1QbM4tTjyvm7UdmXGlgg53hSHObK+6b0TNWBX7tsx8ZxqveYpjV8HPzlBY
9CxC0kM+dgepSO5OEhB3/SqkIj/QkxlJuTy4xGUfVdUWB0enK3Wxk7e8Ede1y/dKQsYitgMrANuz
3ASUySPRf+JBLccSgPElq9s/ojxmd7VYQrONv0CanSeL49BP6wEErCr0SNL05iipw45sLb+etsdS
xRzM2vIw9Xr2IJBwTq4j8ZnImBwuqiOdGkFncT5ctxar8Jox8GzRsH4PcXuVjUfUcDtUhFiMCpa6
Dpa4qEO1VyN9rR5tRM/q4LDc/fSDwOBu7wY755jhHNunGZLGcYqIuQhTsLgW6/Oom6GTaYwcnVtR
pjnjm1FQzdbHoWp8oT+beX/VONvpN76kquQvA+uYNiOE2yT9HybdPhh7ooOGMVdfpcFE+GomLDb4
rGLL23DK0Emrhqn5LNCY592rXqxhbOQXoSdh0u0z+oqXk2GJSE++HXbycUUAyWggkTvGfesaxZ/a
3K/ehU/lBEaevpvDEmrDt9BDWWvei6z7vNsa5PmuPtD8ZBLeJoCH8KB2wwlZkCenn5XAtsvumXEm
t0OYmX0wZNx7IDSF+a8sC86OKfWZ7j0GwoNl8NO35MJvjTR+btp6hNkH1svxb3gmX+f9ZrN3u3Fj
yo9ZYSVPXdK3t6oELWy2dtr3neREiD1UT9W69Et2aCCqRr7R0sih5HX9TLRnOdHA04IzwEymsn3M
7Vi/6wv4qKvArNmM/SHWqhlXNuaQuqxQhKYqm9zSc+4Tftf7TqfnwSKaq55Vyj8D26lnNOsAqlsk
fz1hI3s557zOKC16G6lvR3skiyXoMrt5XIrY9LQpf9Eg4Sc30+31QHF1yZ/c33LGgueF4d5LqsLX
lB6Wz3hvnXhnlfVT1kkvFMQxcDvFv3htcIHRL2ahyXaRMT70sm5zab1Co9dRveq1G8/480rWhYom
BhRndz9HHR9Ux27R/hbfambeYPJe1Unfq0L8zbgth77BfNgVwIVs9KP5SDrQwYnBe5vFuDoIXSEq
tauc8qL0jpMEDbRYE79z2qd+Xo9gxZpfssdMRMZ7Vjwvbivzosxi18Bu6Gp9TwsYHtZ5uTOn5a2b
h93maJek0K+tYX1IqvGozdIh04bTVnQRcqwOrGDO+Slu0g4l5Q3tlsV8mDwtcnYoteFd55bl2N24
yUnO2TWFFIKbzngUxBOy/VspC9+WQKtrDMbzAhk5Qt8o+TnGfANaOH4Z+V+njBiIGPI9tlWEJUC/
Wr5gdBitv0GAa8Uzh3uiFWgaGt/GauqtC0Mqrk+cseKia+ODPQyQMVscaUv+MTr3CIKk+R1j8aXJ
NWM2Nv1uUauIH/6OvEZCLTB7V5ISaXpLf15ycEzooNioobmTYxY7rwyIF02RMiaF9IYlmLlzvRBx
564Y5d20LE+ZxrVaazYvXpeAFdyP43ukdiz8eF5Xt+pBSuqWD5rH+XuzcWGJ6aDoy51ojEkPc3y5
xnLVGKwu8fCxNuU1i3tmAFs8yQJJb9tSeDjFj6N2N26oH5W+7vVhvA5VFiZgFrg7/1RdksNEdZ7T
GkVF3wL6WkEnk5ykj21kV7a2wzOxhkO5EH6R4VwXus61XeiXhYmRusMbzU97Mys75KvJpyJKggNM
6QMHNekdvfKXKSsercw+QIkj37XHm1iUa+wsF1VOrtIc+2Y/vKtSf62mLpSs9dFyvpwxTAv5Ao3Y
eJjqA8P83w1Ajl/MhjewA+XytKNg6teAJsWB0SpcffKE8wRnlqScC9hrHcUkRs59Bsi2KMXjOj7Z
1n5N1Z1dlQ9L+aTmkj8M5l0cQAP6Jhudx7LK+hbn+8RZju1q5YGYVQO/kAEfU9GOtvVF0CrxNSPP
G/4P9Iqkf+glNlyQZYZceeiXsKFjJiNd1Wtz8yikhpSFvkGkU5o/SHhPaEKejDENpE0p3XqcNCTx
6cOAL54ehDUUC/g5tqPMU5LhvWjWQ2HpP0k3HCqhP8Kz+3NrnsE6Dqytq6ut8J3smRiEutpLptKK
tBaRZ1VHa2NEo9Pb94xVxc+GEcuAogK0S1PDVw5mknGMGqd6Oo22/KNje7N17aVtyq/YKo+rM/0S
6vQjSXEkj3Him2gMPHXsvkkxepAMHUxq7B5tg6l7Mvcp6dWmmpycrIeeKrwFe8go/sgmIMPG+u1z
+6Vbcpz8xGEMdBxelFo9LnJzFfMme7gFkDc4eFNrzlF0qcdaAEXWSwEOlRXvDLt7rCOfxSje5z7W
IjbIe4QS+RPtXwXB66oAecDg0rPMq60ARPE6/01I8N285pRMVNsbbfMTGLlFo6SPQSpa/LbJgWK7
m20Lj9kiuks2yJYJIftnXy/FykfEs2nzEzVW9ZRV5RXozvLEPYfFmZuTVKJnErl0D8Zf/9IRPqtj
Yh1m4jIKGca26Bs/kZJT1zeWX4Gcub06rBxy9cZ5L+3tdsIXhmKGb/FySJOSyBYd8BahihI2pnNV
yBM8xbkQOMXK8qU3C69WpS8yWlBIoYOVrEhJpxI/KomQWm6LYypWnlwDUZaoWs1XUTlWcA9e1ya1
N3QNkDevKTeDFDVofaLOnHQvVtM/I3OeVn0En85UoLsycpKJyMLRt/VT1cDCrB3PGLeXb03dR9Ut
J51VQYSNvt4bUJFqmMYrKR747WQDoKOfUOhioVkr8Sl12Yux6OJYLQ4mFrUwvjCb/pkE2M1C+SQk
mHCuhoyINDul61JASCR3Yupr6NV/NZpIAzI1GwxPItYYdVHL4fa+OSgn5oLRSVPLU4z1tc3SvW6r
N35SR4nszjurdMsK3W9kvkgqtESBDKKIGfjFlQAQB5MNDyXOs2AwzT3NVnhXu13bTo92UTR77Jy1
ZyjxszGY6CUoU3dXBXmjMx9MbXk3sta8yItq+ZC6T1uzuolTHomsuAyp9dxiIHbwLliiC4l5Z9Yr
TSkaJGabRPsX1w+dhPitcbZQ0mIZchJKqxSPLfA0qByV7s6DgsJxSJa3xCw+2k1o0TBnT72Uf08o
EGPrV2Ni6OF9Z0ODAjEO6hBJRLPm+9VoEDBAxObF+f5GkClSiI0gmpdRxX0yPqZAAjMZRf7asdrK
8BxYazZAEW1Fe7gCGw1lqh5IO5IPJJ2dhIVEzJaDF+F4ytW4k+5lBer80ApTPKetiB87mQ/a6L18
UNch/SX9ftuVoyb95mjOg0JM1dOGHvJPEzaXC/kQSs4lVM6puKSlMa++ijQe9nUd3nIUWxfUtWVU
2WjWpY30gJVYmv26tVpIgn5/Wpl+TiWW/q+4IlRNSKyuWowth8QXOSxjudtJpHsTTJTH77OZfMYO
8hYj+7Ra6CR1wOuidVijXMlSiffBDzOJrTsXmcgvllbKe6WfXvuKxyjHAKE4LatXi8Ys+HJ1JIKi
wHQ9jvlPl3TkJiBhSKRwU0hFH00fX8u17sUb8SCI2szXnrQGX0lJomN1ulnkyPlSxdGmwbc/t5jK
H0YH7FP7rJkpvCa13HyUz1mT39rccLGq7yQwiB1QkhRBMpdBq2/ajpCZW5tajwja0sfZpEmWiqig
V6vl0CGg9hd6QF2rGC+1qbynlC3X6nc2yoQMsXdAzgwQ0AMUfZZHOV7OBZoqltN3Wz7PseNO80kx
k9CCdknMW21NO3hyos9z31J+pRl6UUi7bJT8VWs/tOxrczAYpq+8tx6QsIN+aPtgWl7DUQLwS3py
aXEpcces26dmxUfczaB6Js6oGM6dQdHC5JQQHpldkqzZk/GJqilBQKimb51DbRQ7S8upkvhb1gf6
wsSUVSi0pFttsydw8OGQ1NV9XZa31tKnkJClQCvk+D1H7xhqNTM1oRLLXAh/2eo3UUVTkx7rdH3I
7ngSgSX8ELWiO6y9w167yIDO01MxOqd4sh03GZzK36gW2KtblgR0C/zrSuuTswMBMJkSpEnZr8CD
ItQ2h6G/EcSgzHI4VXcyAEVb3uQs/4RZ+qTOB0QCMbB0qem1hAISI2ZablHMXmeIc5Jv4bQob9vQ
HfsBuW5F082aIFzOnB9H5ZAEY5H+YZBUvFUYyTkzW/B5aTtK9RxNxRoRaLCxD+c4WrNlYshSZ2py
yOGynPhHqNCAA9JXyZnO7ShOxDOmvYxaR2c+0g2svuNSfHLf8vLMSOLq5b3a6qCuUL3a3Ofw5Rip
HIx1BJn4Ral8W9l31/SI0VXnPFsM/yP/w0BEitV8fCiabsAa3wO7FrR4CNRxQaoRYIG8zuV0dqAj
LODRsQ4SJ3leh6QObCImf8uuwTwM6OYnSnNAA3DuUvkVmlt4IzGTiLCN8t6wTtdSUcLV/s+9Gdfm
t3oaut/f4fzZ/Hfzxf+H1TEOZoP/t68iSr+YkYbP7v8uj7n/lv90xxj/BTxv2KQqy5ahKda9/uQ/
3TH8kmlqRPkzbVuqbMn/x1uhmf9FewkZyZpNAjZmSBpn/uOtuP+SbNsmoJhhczPryv/EW6HI/91/
Bjuka/yJ99xnInDN/x6CHm+JyIym/mPRE3sCkp7LR+V9YBgbPBvBjm8GP/mhPIBsnJTdfSyO5ojU
66NzXH+N0/Qz7Jtbf6mei710LX6yH8U3dsUzgmbre36lyL397APZw4PgtYGzU71mn+z0wDlu++lH
zCiG3dZLDsAdD+3B/BQ3/Y+qlbNxUj8d4Y/FTiFl67V7Hk79QQr7wLni0AzRynjFnp39oTmRivWQ
7bWwfgTxCIobxtgH1g6q/uxnasB3OiR0WF3rh/mFzCN+pX/YTna0nMbXYd8+SlftWz3oHqR/NJzM
iIk6bCOo+B0G+wMRUp75l93qA//Ki3a0dvFryYbjOt/2H4cfHias3sluJF2NyZ8sp963D+0h5i8l
du3qhMZOfkmWa3tonNvXeE4PhMkdkou4rQfnur7yCE98hj81qMJ4v7npgSLrAGLmarmW24QYIp45
giP+gV7vPTOWBuQpnuSDdhL+5CFavdjP8aEK8wDlkz+4ZTT/VnHYUUD9ToDrQQmdEEh2N55joEjQ
rWP8Ye3ySMf/4S8P7CuD4cYht3aPrslLTaI5g4r/XuD+d5OvQjlCWsxHIGXP9KpwIWGMWfe0zh4w
67/haa2AVr3ZdI337VTu0ofm2EYEdWf7dmf4ppfxuQa34LFke7G3wnJXR8mRQei5/5Au5dm+8Te8
OaGC9irANLe6No89j9IIKfWjtqOLKPsh9Vh6y4/TdY7sv/WMVGV6cx65Yt+0IyXAVwToCvTVhI0H
8pyx2ZV28iUNlUD2m2j0lHD8tA/rYag830G/dFSu0hPfz8m7xwClQHOh4tZnfr+feqqbhOaRaUIG
jXDTCEDuX+8qbvsw3VICwCg6vPDQysoz/WUnRheEXnnGf00zglSGnPuMPiGsEkkDX4a/+G1EImLm
Jedb6bm6Vz9m4eZCw+yKn3B4RjVlvqqVn2TnGav74aMO2I/tIPbAwAM1YAuz+Fe0H+WZnIKQ6IYE
SsFlw+F942ske8t+QXEOk8SlhdYvRwztdmOomO/k+/Em/0nka63OXxEf77Gihrdou0U7D+7tuw8t
6IGg2pEl5se9j9dUe5ke1ifjpUSWViHZY7DwDGio1ashKr9HX7jLSxHYirfr7p5pb1UJQQMTOZWQ
uNPoLmjtDPq9udEO2IWGdSd/U8PhpXx15f/F3Zksya1k1/ZXnmmOa2gccGCgSXSIjOw7JskJjEky
0fdwdF+vFbeqrJLQzcsnmCbvTWSSSkKCCByH+zl7r70PfEGO0bf6NL8UOhSgU7ivd8Y2QVH9vXxS
d2O6iYq9w+h+PNUXxT6V37JTfGs/1W+x6RxRYwc3kmWpO0yn4kr4SMf1n/YzTlWCa27VY7Ur0K5Y
h/YWE8yGCeN8bX9CJLrlqLJjfpWyGh04CxYSBhE2X0EuidhBVdgkcEejC/DXpNHY6bUzPwnOmL1v
PTUnKnjjPOvmFrlEX973/U7ikjlzGeQmuS7vxA+XMft+PLTt1jzVMW2HC5ldZ9/iR+3C8WlEg1nC
/f7G9o5wh/0LbQ4PxfImvdf21PRFhKSfzrD1jeerf27BAYkXh9HyNv9ZNS+0aMQu9auJbQKniqNw
4FBfW9m+eB20TewcJcqOONg0xLZv2i/jFs/BfngAcMeHfudElxaag3mvI8TC8cXj68EEvEy5vU3L
rww6cJ5DkMqC70GcHayD9ag4aUR3I+C4/mTu008M04wv4pJRUPFc5xf5i3ohYZPG3sY9VsRVsLPx
9WsCmbdfJQbqeNN+4iDrOJ86sEz6y7k7e6T/oHe0xPdtttPZ+n1Gt2Rzane2HK+8bzzr6ZFJlHsc
HodH+Yl3alvwct90D3q/bSGyOJvm1N2nu0d5YTDa2cwMUiEmDD8i9yr07kNtN7y0L/q9jtDqcNaQ
aodk0/l0NI/Abopn7c59aI8/mPAVGH922aatrjXxTV7DJNqqzzVSN05/BzsYro3woThYtyrcjvam
+CrVs8oH/HQSaEpCg0rbYjrbTj72l3wjL+Ahb7sdh4b9BHdu2srrBN3ZJnriOp9x/t8DXd2Uw4Hi
MHZadGr2CuEVkphXInw38S7Z96jNoguWDfbF28J5sWDdAztzkFgij542GRi26yEHnK222Gdkv9M+
Zc4m/+KJDVxgM7+OP+vFZ+O26b4a4YXstiq8at+sjtZz9d1unr1bO71Up9y7Erq/q/ecZm8xk0DM
ee73++F73u6dBEXtFiAEYrWXcP7RXxsZcJXK3JFbGO2ra+RWrO1bXvsRDKmf8h/cg1JLzA3OYec8
Srjjg4UI6/u5S+YWn0QsDszOXjSYwteAHdLHgAFeBbBvX3Cw3gAsuxh21bZ+dR9cgJg8iu4aTCKN
V/OV/9JdZ6fpKri1t/mufsWneMGf4kel37aHvXROy2Klry4cPi7ia3ShXqt6Az/p1bobjuKSMz3g
MHrs6V15Rb+//jzYd8bR2amdeeDfiomC3tTo898gBdCPxG/9CemDTB4deVeZacSA2Iaj7e5lStLt
RRKfiEtRJb6Hl4HO2g/IRQ3Hn63U9kV+CmjFwKCS/ik68ZLxNvfXeMNQ+KpjvPvmHiPIIOUBmTeY
qqC708sTR5Sx2/3QaZeKfzCv/7e90P8PuZxNdsIf78Y3P7MwVvn7vfj5/+Efe3HnD+zIbJkdkhd1
HKv/2oibf9hCGMSSQHZnU02oxnuPs60Lx0CN5ULvdiTG5H95nL0/AHmDnLN00xTOOfnxf+Bx/hUP
TvaCJ4GT48Iy8epzGjhb598lX8BlHbM6Z9eS2hNfyKHYEQL4os6xqD3QL8Zt/3gzMK//X4VG/vMv
OoYLLEMXyKcWfzFmPjYAlUc8UJvPwki/0eTcJFry1Abq0fQY4lQK/dDAzkzZ33WreYBJ9Trl7MYa
zWJ7af+MbPsqZUPl1O3n0pqyfYtraM+c4Dcx5K7Hb/aOHIDJxvSESavccHCa4yk/P753j0fBlXOQ
x5qbJhxmtEzgdVqnZpIbnzMR+U2LA8rrhIlzZz4xlpzvCfDxm6gZ/GSen6eyYGMe0hntrQBjZ8+M
3xphrTmm2d5kVvTFjs9sOYuFu7Vq66urvPsGRZ3lMEyzVGSeZvc2jIkkREt8aIdRbBqwN/seLO0z
yjBrZ8ucmMSAjpLuJWfl3/Q6Qk0de6Y7Wo6OQWrIvC0DOp/JaIrmzfiAFw4uUGPVPuoTrOvmGF6B
45E7Ha3UtpHl13ym693PGWegNiLOrXAQnUR2YtzXXa/d07phhm7Ck/cKXDHompgIAeTdZop8Fq27
kWjgDgFszh5J3WT9DCDL/mxLkRwUYsldZ84jICZtr7saOwUZP7Zukx2ivHiJOuFdSFd+ngXIFBZZ
IJXdth2RMKQiRg9JFg+YlHm+4mjpXSRD8MkYGSbro8f3ZuQB6R58NzrHmq+auDroZd3Cy9NOoFqJ
Esv1h7mnXZrD/90bWq9dYyDBTZ0WL55QCYAny+c39I419IrbUK857/WQIeNcXORR8mOItfwuw0t7
ZeN3MNAOgkyJY843NHxTP4GBjHTDSiFj0TlHEoKdTGMSfulOGZtp6OePtVmYewxhjJUimtWJhgXU
DOgsnfG4k07oUor1Zkq9C282vxXe2eNWGrhuC28EvF3keyOz7uw55lsO/HVXtAi/46gpb2yNbRGx
G3y3K4YDfWpDm8344GcTX9vCDd6wYIQ/wtH+1k4dXoM+y0nvc6LuWDl5eT9DyN7lIfIaevPaJnGh
g9WysbYhXJsdvZrwAJfhe4F19hsw609DlFm3VhunVzOmBt+sNOsyMsJvci6zz7XT6o/p1JzNZ5K5
Xmizy0fEJuByM/nDOIjY304idNWyKk5NUN14MI++1mMgj4mBWgNKfA6GGy+IFtM90iYj3QtA8tum
cm6jBLwavfmEh2OzL2zYfCNaSG6CoKsOKWaNVxnP2V6rUVfoaqRxP0Z3pY2eT9rwDEh/9o5nLvVz
rcPr1sHH9VaYHRpODRmCkxjqyqZymmF3Rg7tggbASxhGx6bJYRrUQ/CA64Mzu2I2ZxYCPJruAfM1
5QBGOBD32WQ0+wHZDVOTHl+CGVfs17z7tmjVZeNACMjtabgWHnMavv3ujhSDwO8UTIqNpalXdMi3
jgHcscqavY4BEDrqdB0P8llM1g9hteIK4ZD029JVSET0mcw6wvnu+zywwAlUB6txha87GH6HQTJl
sRBB72lfoxNQY/2jH2FohY1wvmDK/sTwKz5Ccop3YVwx2UIf5QAjCMpPolDfZhOAnZG64igb5yWx
zOS5Dp32Ho9bcFO2RnjNMhSzOW3BaoZusW8N27wtOo9ubjmZYPhG9yvGvgSscaPuq7qqrqq4yO7M
JD0rb6J6Gzg28Utxmm77uEDxFFTfkiFv/TIpu7cgqhl2TjK8tUWlbwSSge25yfu5rqKvE1zkDaz5
h24iySFqbXEJuhiVp6bfduHwpHGeGW39k50io4SUWIXXaVZHx1Q0JpGrSW88tJY+nmx0ZRe2m7Sk
ymjjT2Ms5CUju4BmeaDoF1VGIxEM5cgg+yQ0LuhS8ib2imlyFwUMao0mO1qyoq7bvBccRGrrqEOb
8utEM+g2nS01m3Kqq9uqtmlJW2Nd7VCsqS+ygwh0yAKArTDCIoV4POj0p5J2LU+2Kd5EpfLj3KFB
1Q3I3VcyBCQng53LqemH2aHui2sXik81wM7zBE0QyMDy1TbC8mBp5Nv3nheZRKzChMw7qwEo3SDz
zpxuF8Ceu3atpLqH9YxaMMumYzgK9GkBbUImFuZ3jPL1uLddFTxhceQ8q6Le2JUTALygHiN8TW1x
HyYKmMLUXBiuh6M7bSvG4XYzHTR8ezvFMBxNn9WX+9yW5Ll4M72hyPbuyiZA5tbm2Ulh7S8qfNd5
ZDMA8jhh9ZGZXKeVF7zVpYCCAYaefk1hgoEU6qArjcaLmQzDBoUcrssyVZCuEdF5V4g+3gYQpp/K
BmIyzWzxrevReJlKoOSqGUNdMnVKq5tKOZU/4D0BEM60e4dCKQciGohX5Fj4obELHEfRP5oQuk/R
JNVlaFtiX8XJvK889TPKYSG2I/BoRw7Goc2GUyPbFBdP2t21yKEOrZ2/NCRicBwomStqHmy0KeaA
GTKX3BWji5lMB1M6Fb3DMjGh/7QJpbxH/05k7qjRU0ldFO5WVZ9/Q238YtOIyWzIJgqzrpfjiGvn
+CYdBsK20+AK9TRnnoLzOqPhs8+u50Op+MbBAMkGtIx5ddC6mPmP28/tTeClDx2O3y0FEVxp3dmG
yt4DUVdR3NpuLY6Tso9YGhoUqN0wRftO06NjORDyVGcWyEhhBG9KYuFx+WJcam3UHBn/NcfSTN7i
1rUuYqZDl7WReQD7eElZsrVxQC6opro56UnVAxLE+WFv3VDvTuDB3CN4ds7AAbqGbVa04jDPEWrZ
1hmvRQ1AwHTezKwR9I7L2TuQE3I32W1Row9tJb2k8LqJjAqyAzF+rQMnRcsTpr5EseDHtelp6o59
MzT4ATKlEQUYj8GxRgFybMUQXEZj0FwB/k9eQpSIh7ZCzJ7y+bts+rFDvuap8eDWTXKCkFy9Cvof
l0PqtD81kGocq3OGHiZgUAT1k+MT4dg8CGe47wYV7Qi2eRxao7joTZz0s0CchaKw35ZBDk9sgP9r
pUgnXZafvQq7eicT4r7hTli37kCTw+0sccU4tT0VTFdxu8m7OIAMmI3lFjVb+tMGNHCwkXoeZVQc
U9eKD0oxug+7DP1OM1GAxgTf3Bqm7dDXxbFPYuPGGLOXtLfjq0gED0j85dOQA+xheSlOojd/FOUA
j04wZ7Rz61OFN/w+7OdjFvFnS71hdNrtyplhJD4psuv0lC18BE5T68U+rnp1rwjp4MM2w//kS5p8
6hUfz9YKS1bHGro2J/BEH8Krwkucn4FFf6QdG/MTucnei9sRD20n6I/mcHBH3LUFyjmzGO4Ga8J+
T3JRtAPhClWlHFSP3i6pLm3kK2CFk88S9+aWqRmKPhcQo8lc8MaYMGqFWpawdpd3YEGeREsb2gQW
SQ+CIC9LMYHXpvgxrRza0W22tUkA6qSWQTmcPicYnTad42UXuJj6Q9kQ5uDp/cGu5CMrHdpiGSPc
JP9g20fJW0USyY6T3o9UOd/yoHuayup+5jxGlpj7vWJaPA2M3ksvCjZGaF6nbv5UsdE+5XH0mdiJ
zoHEqO9iz4Cfg+UAhUvGbjLn5RvaNjykdT/QIEAqbRvok7LM5tAfYKnKpynflQn2FgkD93bO50cS
5txDGHVIqduRln9o8LzEHb9ktknQTsNZqh4q04y2U84XVChwOaIMfmgOfaEK/BW6VLWZXGxr6RS1
e1snsqDmA7ZJuinbhdY5trRoqycHEOcVSTmabzvpIWSmb4eoRPW2za8zO8sxJTC4J2GebgUOBDaj
qD3g0gtUmehchw6AkDl3x9CQA3lFpL1kYW4/DGP1A7iLCZCqo0FvyW1HNAEjb+ZGg2Od+qzTb4h9
Y0qaz9ZehvKrrLT2ODbxeCtg/ydD1uG1c2lpV4JOeUEQHYYje1cMSDCstqE1mWk7UoeN+6xkjSwd
sZNCE1cwXvO7KKY/b3RwMSCndngfpHIPWpqVL12r0eGN56t0HN0fXoe1LSte9XpGAl5zyNlYMh8Z
Tuv9K2Nh9r7Syh7N7swDyFyTF3W0yWGqGlddTKqkW1+YajdlCFjRVWK5KMD/MQjzmDNox6k4E8Ok
rgpMn8lQ8epxzJyD7i1MdXtveCbLMWJA0ARQ1jcm2Odd0+pf6hYF1The9LnrZgiwxy8Q7r3bMTK9
71o6z7uugWhcskPaeDC40TKGIwCrMicxSTy0udOBDbHum9R7LRr9Meui8CRAnW7imaNkd0aWREl3
NJlJfh4L6Fx4EMG7O8+d5zKZt+OveVZPN/p5pZMe/bwoCUbf84Di5rlw8y0RePBM2OqXV15uXLhT
lW0TUxY7D75LCzblESwG7bfC1tFPp7cZxbfjyzJD7bDTC3LqaEbH3FmtvBP39MWZPmUAiwCYl7cc
2M2Hhr7b4GRwh/JxerBLmR/cRLZfSjPlpOyGjq9Qafl6NxkbkZyPmyNttM4zmG3MnJe4P5q8oC3o
AVOwVdUkIPQ7ALYZ/4D9OQyhytP8wAu0dyIkGd7IFlgfrwb854eWszjC3AdvStNrFMJ8skCR0xFw
nkuZMTTs+NEDZ76KZ06vBJJ0gPnDK6J3xaOF5A7HW6CuesvBqF3kwXc5cmZ33EydLN0mLDVtX5oU
I06KerwqIzrCHnlg5dl7pNlDdUqcBG25sCr9uY17ICaZrl3P9Dguuh5jumyIj804y/6cran6PltN
coAv9M8E7P/tBuH/d7BEw2DY/nEf8aL48Ssr8c//+3+0ET35h+DY5JGfjXrKo4D+1Uh03D/4nw0y
Q1EQktp6/k+Ksumi//wPy/7D1hn1IwIQFly683/0z0ai84cErmh5rjTln21I83/SSPyVsamduZpC
kkm/6JB5Ztw77dkz0tkRkvV5nqaXyHTG37TiPrr8OZ/yXQMukbifiZgihLOpmwZpFAS+pxDRz9u7
x3z3Dxjo/wGYelfGRdf+53+cr/NvROi/b5/m7Pvre/lMwkoaOHvPtNv5vjJykOIREFJjQ/cyR7pn
Eb9x+Ps/9tE/ZtH6bB3dgaoPxWJs0V9gprNC+lsTaUB/f/1fm7r//sfwqr3/x0iv1qvEm5y9Mipx
bRiDyB8HPdGdKwyyxehrcnY4KnMCffj7P/jRP4gu9fs/WLl61UOyd/bQmuV4KiOWpq1oVRTv//4P
eFzor36ec3/23c/vxhBZOmXZkNZaiVBzsgKEHMDToyvkgmhbDYXRE/NMXYA+g/th1Ae9iOCV//3f
X2Sw/vuRLgCgHJXa1G4nm714eE7tMklCt4w3aI7I57ATDeBj1CS1K7IV6E4psywZXWuIuvOrv7+F
v37Gpnd+NO8eQUbLss84GOwH1wQG05Rv0oY5se7iiITeX7ykUgcX68x+mlr5WafhwAZeJbfrrr5Y
G8DXxQ6RVPYeDkb8U4cOdYXrJlXbdZdfrA2lNticiG17n3Wy/2QMtdiMwSxXrTymt1gZOCgnzB9r
G1OhNjPAHgFF7RwQ43Ll7S9WA5ruBj3hhNWAJAwmuo5D8xq5cubt1j2fxXJgwmPCZV1pjIox4N61
wHi6T3nXab9ZOz96MxfV37q6ImgJ1A/E7HyPqFFrCBQDx/CbB3R+0v+9+M0/hzPv3nyvTEWmzCnw
S82d88PQGFVPfuJkxLs6jiBK/P1j+ujPLEoc3XVA8hHi+w5fBeEOTgkvYS7A39Hk6YZxXam5izrG
m1EH1pi7foWj4SltUK0XzOaeVv0jlojrIR1dYsts/Hca2YUZSAzrKgTsXb+kGMHG3zyqD35xd1HQ
pDVWpKxVLnw9PEiMl/RbL6Ttufn7f8RHl18WdBBPOg+H/TdBLiOJc6P4wiCs+s3H5KPLLyoaE3B5
jp52kNXyC3ScJvcC00W18u7Pf/bd66piWr3ZlLi+aGEC7rPJHTUgNZDxVv6BRT1D2LBrb+Tpe2BM
i4vKsIsBV6Oc/0ky/3BG+9EDWhS0NCerNbQR0VAbkU3otu3dGIf/2vt/ePnzz/gX9ewuPua51w92
okLp51lbBw8yz2v1yQKhop86eDfyfsJH5/wmTuCjf8uiqiVhRVhKbOlXMD7jYzczd4VckA/6unqW
i3oe46l2OhP0TNqGlbhoc5PxHWyo5nff5vM3+C8el1x8m8m2CHXYkK5Pghmg4yS0pLzL6Xg7p7AL
ciywoTkVn7Pctb6qIhyK3zy5D/Y8plxUeUbariwh0/pl5mbVKdJawFownz22dS6uFbqABUFUZwWj
U+WHdJxJgHYECIDHXsdktPIBL1YDzsCYPlIsaznIwh0JFDgnZWb9ppiM81v3V493sRrAdRsx0dae
b+nzWU1IEi4w1GCesyP4BDndhm1evlWaGPKjQFFk34wkgBTXJvkCyWc3NW37N7fywasqFwsHmSTI
oEmL8CvSHK2tM3s/q3Ec6nWLtlwsG1kDfXsCV+tjZxv8sDPQC4e0OX6sWrTPSpVflj3ic9wkCc+O
u9H9YvMpvSEpJl+3ZsvFmlFbYZFomvR8O+Mks1WGm0OOiEkY/M1b9lGVLdYJAjPhOBGoDW5goAcC
Tq3RX8fKoOIiM9KBWMeKwa1Jjkz4vcrn1lz3sziL9cMaioyXqHHg05LRAZzEbPPNpAQMzVU/zDLQ
ZCYVvEbPIfeqts+TuR67jVNqu3VXXywSTkCMcFKPs98ypfDngv6901TJb9agD0rCWdS+Y+iRNvJp
8AGi5FuzM4hhmUpz3UvlLEqfU0/pQu6YfZNzI9gv46UIxe92rR/d+vl//24bYBD4J4gAm/1QTt21
mgpkp4ybjWTle7Mo5whgUGU10+xrQe5dmD0YqMBi0r/uZ11Us1X1dtWlXL0LTLT1ljwHjhvxyntf
VDNOwdntEe/4Wsd8AYxQD2RUipUv/KKUEx2O9BC0s18baIlbr4CEZIv58PdP5vxy/MX3wl7UaxHY
0TwbWDIHzf7JsTPt4QKT+YuPUzrr/gX24pNvkTxewOwcGD85zQMThGRviDJddxxfitmgm1himJ3B
L4UN1d1Dg5tMdMH//vl88N7bi5I1uhxi9pwoP2xRDzIkkdfVmK289UXF8qEO0tSwOh+BT2DgrDMJ
E4nGNNqtu/lF0dpB2KagHu098K/xlHZgdRWM3nVFZS9Klv6o1hsq6RAvhkP7aA26m93aSNajlc/e
/HXNSbGNA202R7aE+NbTyv4yeVPxmxf/ox92UbR2oqWkNgb9vs4ig/mYQsrieWrlrS+K1qoSYQaJ
2/PktS+Nyf4OlVuw7mcVi5oFF9doGuP/f9y6MGvYOr2z8tbFslptF55mZPR7b6BpDBX6TyTL2qsv
PrCAMaoga7n6mHh4JM+hLY5jJuseu1hUayRst9SZRO5HYf6sYwF9NA5XdrbEolrTMc/cOOTi3qxy
HwAnnu7UGdftDcSiVscOy3E2pRCoycXG1dCbG6NixL9qJRCLWs2jygTzqqt90c8FQIP4p0qgV667
+KJO25mgDGgYjDrTCPOEsL9ofWuuvPiiTrG2N9YUkegASK3YtWP8jWlpu/LiizKtW2+Em6LUPnFQ
WTgJ8fGqwdu16rlYizqVVqKFMQkce1AmBsKP1roLZJid1l19UaejEugzubI/A6RFcVC4jr3ToKK3
696Zs47//ZbPrEcvV1XY+5PIGcJrFpLQCn3i93X3v6hVIw7MBswhX1ZSsU/IWoxdmybTft3VF8UK
2xxN7mQrH93XVyMx71th3a+79LJSibJBgKJ1PvSKG5bHszp2Za/QWtSpF8c5sHPZ+cmAdlZF9lOZ
guBfd+OLOi3SVms8V5GcGAN+zxJ5JU2Y/+suvqhTxrcDMhoX1042/ogn48W088t1l15UqRsPIVx1
bQIxYLTk2ZhnmdKEymrd0msu6rQnoipCNtuh1/D0z+DRSXoj6cNYt9MwF4Wq6szUswCIWV42844k
3tcoroJ1j91cFCk6/Fr2caPA/zQTuRoVt57+bvL6wR7JXJSoVzhk/Gh55zOV967dNgRdpQXVy6qf
9ewg+mV96cwOuFjM6xhBJbby4bN045U/6aJGZ1F6SRClym9s+FWGO37Javdu3X0valQMYhxii2sT
QPok1HRti/Z63aUXFUqqYRB2Vtjt9UAj9DgJkMvgu1x38UWFGmjoJGmw2h731S3RdF/chqjbddde
lKgWsU9HC0y+UFTc44XCJROtu+1lci662skaaeDvy7k/NoN5Kex1X1BjUZjVBDOprDjbOXlIuNno
F02wbsxqLMoSvPIYKcVNV/nzTPIbkVKrHrSxKEnC3OFjpfyIJGO8NqN3787OunXKWNSjqvt0RLDZ
+VObGE/z1JnYkqx2t+7GFxVpFcFIBqfX+QAvMaMWQPkD7/O6ay8qMs2IvZKGru3tmN2tpjvf8Bqu
/LAZi5rkxa5rKOqdH8W43Yl80chskP26wvmzj/+ur+a2veyE3Wv72kHDCshs5U7izzHIuwtHYF5F
HaGlVi5ijgHp8caonadVD1xffDEH5l3TBPedNPrqCN8MB7iVdOveFH1Rlo3CC6dlXNzN7DtLVd9j
ga1o3Y0v6hIp2aTXrtfuG9CQmJy+j6pfe+1FaRpDLC1rNGgbmxbBES6CyVqQzbbuzhfVGbUCbNLZ
XFjbs7OZ9eQ5A0Ow7tqL2hw93COpR+WP1gRXg6Q2p0T7SZ7OuqXljOZ5/6mv8NkHzGo6PxTVN23o
Xxg+PK+790V59gB/GsfiuSgV2rtaIZwnB0Wu20foi29mE/WSfvTIjY/jnSr109hDcVl354tvJgEv
upCR1YL6tq4zBId7wqHNVU/cWOqrFORmx1N95+tVdi8IG02aaNUmBX3mrz9mY2sF2DNMbKZJltKQ
G80WH+XbmodieIsCnZgotG7etagZnC8kQp9iaT+uu/SiPscGEhr+2cafDLJRslLWhyJP1skwEK7+
+lRIyCi8Hq2Qzwhp3kEjg9EHT2zdrS8KVFVmm0bG0PglWhswG6rRLrVenx7WXX5RngPYfr0Wil+0
n3607ODG1n1dd2nz18fS8eGJKqds/dQJH8YKYGWer3wPF7XZB27qwGZrwBTV0b6HoLrTsuL7uvte
FGc8C5zMY9r65FrCCp9ucvd3287zG/HfRy74Bn99JINGP7ivZONHeU84ciMdAuycCg9FYhJbser+
l8opOy3GIi2BL2ex9TWLxItWpU/rLr0o0RHFY+bIoKH++/bYt3hkjF6sG9UZ7qJKQzOy48YyuXFh
vOQ9wUhCqz6tu/NFjUY4U1MYoK1vm7EY9rN1pkAXbkbI3Lo/sKhTEYWhq8hd9udRu49zE+zourO4
4S5qNIvtmgMzlw4m777T49vAclaNoWBY/PpCZu4E06CfGt8KctPXXLO7N8IhXqX0NZb6KFP2OjBW
3sRAn8889dq3xEp1muEuyjQfA60bMWb6RY+DWu/lgSypdd1hY6mF6hqhlPB45CyPl/1kXmb2uK6G
lioobwgzReBY48sgLMjsni69Jl43NzOWSiePtwTkb9r4RtnfWUZ91ejdyvteVGcTM51wBsBbreO+
xEZzn6X1qkOcIRfFGYwiT0MSRn2HJ7PxEKETVJy769bDpRqps5JaS0qvZm6DLb8xU+J4vOdVVb+U
IunQNACg6rUfxhaQt4FGxV7pmrPywSzKM0k8VGnJRN14E4hA5TgPWazPK3/R5Vc0sR1o239CUxpo
bK244Uu6bnpuyEV5Kq1wS8J4eV1KT+iEYLpTCvLX9fp0VQ+HPe2vaxdaYMAoRDz6QCwGuS1onvlB
IOp1cwT4Lr9ef0qVIuMlqHxXa9N62w9V/qa8M0B21bvjLD6mRm4SPOOds70JFgVS4kCwI4DssO7q
i3KVEsum3usQGzOH8BQHEbvF6XflvS8qluhfgy58UfnndJKOHBkz/ZZOYxGuvP7iazrGDZwSrOh+
GQGiwYr4DOlh3TfPWX5OzXLINal47oVbHUEitIeBiKLjuue+KNne6nEZZkPlJ4E9v+hlAKNVulW6
8sEsatZinbTNiZ/Vw2iJuVGBFiB1s3T+CRj+UNN8fsJ/sUV1FnXLMC4tiwobZUlG2kXTuM9Rna3r
zcMa+bWkZJqbaIybypeie4zD9n5Iu8dVz32pNAoDGEXE5dS+LLyvmPvhKAjxO23tBw9lKTSqaZkT
95JXPuZR96tkqHBUZJ6ue2WWQqNO18ZptuzSp1IJ3kb6QnASaSfrHsyiVJtJY0afcXW7n9QGO/0p
LX6nYvpzNf+Lt2XJPqvjEXmda5Z+76QhQQt5kbDYyHhMyRTxwvSYV9PwqAi5vrBaS3P8Lopq+wmL
m6zvgLi1zSPuaOeYMpcsjzCrhAMVPqYZH461qw+bWZAZ9jzUJlhJfaqL9BtJ5yC2HDaW5o6I+Ejt
ZaVGIi0MumRbhyn1eKEI80uIHx4jcRGUCWAIIqyl/VlD2TsdDCsBqWHJkWsOWdzNh7D2yGsjimZW
B7K9xnnX9rlVfB2lEMFdJxwteYUAVBM8M5sesRQj/95d1c32nnAXmxgzaRrp1gHoo7D3l6F35RBO
zS3Xs/kIRW/Y9KbTXBAP1sy+XnrudBjyrBe7vhGhve/lQPa5TQyBgKFS5SX7Wc+btm4TgwjOSbI2
LnFP9/YRMLasrmee9kDsRNpfzLOW3zRFr4ud0HsyapOACM7HzEhKuW4XslR75aNQTqqI63DsqKTr
o23M0PLWLWj2Yr20RDCxkcwqP3Lyn4GAainjlfe9WCvhJoxjZnLftgr81stOgW2sag6SIf/rQmb3
KFMMOkg+9sZxE2heuvEy4n5WlexS5dXooeWkDO380ExAiKb1m5M06zZ9S41Xgr21L6Re+mpS1Q1u
MBjhVpevW8rEYk9DHhX8BtNp/bBJobqwf0X5r7ov657LYk/T5GHf91Vf+qkbqk+NW8808wu3W/nY
FytlXcQdNhGvhF8DVcc2SQOYw3VOM2Mp8tIpYVuQnelDSglAmOhD4o+1Hq885SxlXkYRE+YH9Mp3
YIqMe7MlqA5Uop3Wu3UPf1GoXQ4hTou60mdQ9TZU4mRr7TpHx5nE/+uQQA1NT6hV6Ue6h46sa+WY
bS0vMd/W3fuiXHu7ni34PJWf1R4ZO7KsLWbsrmmu02IYS73XUBWZoY8hGwRiAzZKDsk+juOVG4Rz
8sEvMxQ5BMkc8glnRtNsUZQ520obdH/Vw1mKvcjBnlqonSWu2iwjOqi3gSLVDWzmdddfVG2bFKTc
lGQI2gU5KlFh6V85007rWsHWomjlmNdz3rJfpZU1XgQiUL7UwXKvu/fzhvDdKBW0kvLi89cpifNw
2w5Q4VWX5+sWnKXky2iMUY2ck31tKqyfEWrzn3Ou8nXKT8NaVKxtWkUCraUCVyR77SL1gDfpwTDY
v5kdfuCrM84ojvdPB29rEDiZW/hwVa3mqUrjvtwGRAhVu6EttScMZzea5mXJjl1cCpzR4zB6IOfa
Llf++ovCxhTs6Cph/zlMdeRuYaIBoMijosoOq16ApUDM0a2ZM8t5ZQo6I7jM4xDf2VRPgPzX/YFF
bc+6arDXniMcLSOGqDckA7yoVBBPs+4PLD7J/8XZmfVIiqNf/xMhGRsMvgVizb0yK2u5QV3ZVSxm
McbG4E//PzHSK03F2z0lxW1rhooEL89ynvPjs4eTKMU/sFkK2bK3X6De/7jt2VdbuzNw2RTWDwel
hxmoBPYL3ky3/vCrnV1NPpxnmfQHxLb7jsozLIZvKwHQq23dBwGB75rBqEu0zDkYTGg1OP/ptpfC
ft8VgAHrKnTLcCitTnewPAZgNW5uvCrp1aZ2CfiOA77oodFr8ANGWexDB7hubvvtVzt6bqNhjIaw
PyDWekwWf9dN1R+8XC7v9h9SRXq1VasVfUZwIIfDvNIaiDKdZlUDJNRNP/xaKgazwiZdJOsPwAzC
S7JN0+lcg8pa37ZNrwVjkQDqlQ+kP8BqF+5wIoXbarjdtkWvJWMASVUVCHDDAXxZdz9reMclpl1e
/verueyXf3jx17ox4eS2uBD3e+ejCSE/mSux60g4wuATWd1wW4x1rSFLN16m/GJ/SCwzAKPHBrRN
CQ/h8ba7+D/4pf+6i/ugmadFNFibMX21hnyqwvK2ZX+xtPrviwxOFiYlGr8d1bW4aDRK+d6Gw42f
92rLAjGbBhKqwF0I58ZPyxao16GOb5tmCq9lZB3MhS2hM3i7qGe+qJ7FB9OAPvu/F8+/7NprLZlC
dYGU/dChGY6qxDilL0FUNbe9mGstmd3MsNmt6aAQgIUT0Ktq+gar23G58flXdysMacpSgT198Dr5
gdrRQ5/UX256L9cuYdFC0K3GhCCGVkegZ6bZLj8dm26z3gjJ1cXaIH0b6vLy2lVafrewHDxGwbzc
FtSQq5sVJrZ29Ro/vqxqlJ1CCl9ZCULpba/mspT+a58K7hM416L+FjoTbsXQQI+Qt8PQLrcVX64l
ZekCy2tEtt0hrPlWwGCXALOYlp9u+/lXu3XjDSpcboJfJowix3NLQvJIqYrtH379fzKTfziPr4Vl
PGJ05cDPHwJu4/5pCsMB5qZymfQeiZil+1hEfC6mGA6498GGrOBeJe3Uf6Mhi/aWU39KomCLM+FL
C3eFLZDyqR/ilYJmMwEjCw5d6X+M5dbY/QDD9zG3cbt+sD6K7hbVmvPW1MueXTzAhYcHBlhCfRP5
Nzjeb+2LvPhUvA1NquYCCRsMvEmvAXUhUH4+tqoOfIH/9dw8MFqOy8dtL/0qOICuEQwBDCTvqjJs
HxchxT1tKFwkb3k8uZbEjYGMR1RH5YGu5Cen0wusL59ve/TVGYNcE66y3MkD89DZdhTk+3H+k5HG
Zbv//0sFaJPftxJsjvvKz+sFlwOvjpOefecKsUH1UDhkCNUJjJauvqm6RsTVmRNOIubREstDoAK+
i6Tr9l511efb3tPVmVNvpUWOyORhGcGbDUr/BayjP72ny0P+6T1dHTkhActGaisPvLPNK1TV0VNa
V+tfaxsGx//9+//tn7gKEUgpkoqqSe7mlUlQdM2k4b28aBTbT43DRNsfkup/++RXxw/kCZVdeFft
qsZIubcxwGGuDbpdA4QJzaHovq2qRK7dyKoatZOLQ/6BDzSA0I1/wUF02wVGLhzP/74EAhiOoBAw
yEOIdpxhbm9Y+IcD+l++xLWILmHQcnrM4BaymhJzEt0c78dUoO/Pq6UjN6kLwAn9/Q+As3MCf+gk
gE0HjAQx6159FRMQm/97Nf1zWEWufcfmTUxNs+n2kCSx2UNzncJdPLwtWSHXQrqlQSmSWVAcmyiN
9mqBZXYqmpvyOJJebWTCVQir7q4swqU5k5LBS5vf+M6vtvHGSDePBo/2PtqVYtqD8n1TfgjH2d8/
5wbXtQbo5LKQDb1L4uBu4rdV8WBX+/ujISskCdZKCRd3N53beQbnPGavty2Uq4S8jJN62ViAxR7C
4B3OzBHok110UyBIrjV0REhdxiRoQBmc1R1Ur1+marvNHJZca+gqnlTBQi2gnxvt9laY4Uim7jYp
KsC+v7/1YFvRT+l1c2jadioUsIVBoufdTW/9Wka3tmSyMxtFAYpEs+4pdZ+VlvK2oiJJrm7aehRm
6qJBAPE5PcJo/dDq8bZL/FpKt9XrWvUVAqnugo8fLKAcvov/cPL+y6l1raRboM73mPDDJpqXMfNC
54As3XgkXkvpPEx65sWANmXTfssHeOlPWakH2KDf9k2vtqnoAaJKZCwwaDV6CpBGqe/GVTa3zUEC
APX7grR8KIdkYqLonUfP9gUqgD/88ivA9P/z7AXf+vdHR9yHMKeq6kO4BWy5I00fY8CognHoG5yS
RhjZCw/r/Gnp4x1Hdc0BXyDjBXacim972MaDkuoVOAx/9UlMl0MJhkZyUwWeXKvw1mAK4bthLumS
NtWpYQT0pnqW81Dc9N2uZXhD0xiehnVSrLrmOKC21g45eDohuyn3INc6PG2k9Uup7M6Otdr1aQSK
pohuqjTDi/P3T4eQLWaK9XYXXny/XDxhUjtKbtJXA/Dy+8NVskRzafDwxcK7uZujKRs7epvGj/Cr
2ziqLabhQWPY0TZUOZNhm6Ei8eO2r3p1H4/g/xDCSrNbaN1naRBggGuNyG33Gr/a6xW0piQKmNmN
UNYAoqSrxy5h5v22336104FbUuArTmYXCHQ9wEisds0W3/hirvZ6o104ohFrdvCopM9Dv8ofnPjk
tjDoWoDn49pNxi7zbhh4l8O5Go4wUXmb6wm51uB1wjDPUrCXmwR0urg08BcP5G09djid/r7amaPM
d9LMO+b6Goor84bx6vUPZ+y/XG3XGjzrJlhmJdu8A+PCX3A/Ok/kjbFKfLVPwWnjAZvw1n0PuxZn
tl9EgxZ/02q8luAFXvVT2TG7qzA9UwhX1znO49ua9+Ra++UxBlE2oHxCZAeKcM9e+5reNl5NrqVf
dY+S8ghizQ6kLFCKFC13ZQkZ3f9+L5eX+w81gfhql3ahnKgcWbrnZRcvz7XtGxBMOBhb+0gr3IL/
+5/5t4VztV9LcFCjsMUfASBtUCw0rvJhBQDnpqdfK8FUXSbGcDy9qkAyTCEDy8W4/X3bw69CaNni
OICeUe/Uqra86acWbMrytovvWgkmVERMH8d6t0jwpPo6BXKWCX/bzXft9rX1jHOvHQBWte/24Sw/
+xCQq9vey9V29XUf+RG1np1K6yQHIrcFEF7fJvsn10KwIdkSk6Sl2gV9oPPWK9Ci1HabcxNoKL8f
kmUUdTpsudo1BqBXH/ddnsImv7jtzdDfn27DDSVnXaX7th38mydqfW/J8Cff+n/ZStcqMIAJXWgh
Vt4B5Yh5lEvAoWj4pxrhvz39aqNGYYhy9SbEPgpQOl+Cj7Eb3m56LdfqLxnSsAQ/I9nD56vsssVD
nWjqdf562+Ov9mnYjWz0RAsQsfoBAtx25fU9D7shvW2vXivA1JxaRPEK5MUZ0DNBz6A33haJsav4
F0ZcE2CeeHQf4fq76CGG2wSJYFn/vhgBg2jKOpnE3l+sj6QLozyqU3fbycsuy+i/ulgt6WrjtzEq
4MJ1HLR6RuLwh5vpX1biteyLxBAVMbDBCg75QzsE99HQvNy2VK42aAwboVqzISoot314iFSHuesa
CLHPtz3/6lIdVDi1nR2TfTSGKyzUozk6X0b1/uQneInl/uHSZlebtAmkilJX8n1/IdyZcln6xzkh
VbXDnGpSnqreu/rBeDBe//Cdw+g/EcE//KPXGq9ko+WwtFOHtHV1w5qHXdNRtZMSuw4M73KVXTaN
PXA12cAm3O0rsIJDcho7xet+j8S6BZ+283LZTuDmBuVfjDnI7gYCSavMWLt5B3Qd0WoCPjBM1cMy
ly7kpzWIkkmCwdaBypkRJhoGIptJFAKhkePTZbGYxuovBeiyBbpNJk1/Yl7C7rnYkNAnQKwClKhz
ubF2fYWFnFuaLJZA/MDme2vWechCsPV4lIkN1vDyGCrJYX3fo2ZpesAkdWfxA+dkHD4rCrj6rk3a
9FevevxnbadoKTjkviyzeEMAGS+ONge/WRDaECOzefhrRNE2sdmqQxK6LE55VX8DfVGKj76yAP1g
kNOPus/g9tVuXy8ivaPy/bZmA0yj5ty5ZgYCMsHgZLnzaNlQkG3LFZzOFCtN5At3W9wXdPExuQvT
hYt9E1vfYy5sGrcjKAFAz3G18IeW2CYtSMMcy+uET4jC0j4t0h4GuCBgVnwaoN9sx7oqjEC+n+So
kKzViF82gQ6apZQnmBtZmkMZJQgbcZbw3p7xtca6yXSKyC4TYdD1he0H+n0yPS/c5tfkwzZ+Y3sF
zJx89Jqm/L2ewCB4ZKZk7N6DhG2rovOYUYn2wtkQjgieJ7Z7wIRGiu+lmkbhx1XEiwoIYLgaIxrr
wRiWx42z1f2Y0r4ZK8CoUQw+JZhAEm/hmqzzBo5sBJJYlQYXG8jOdoMLMMXiIdqCg05iF7vb8C3H
8URjFNLoicshrTPJpdhzWQ/5yFfXa1RTNogLLpHlMt8RC9av0zijHvlY2fZtXWk1gARRDSM9LbFn
ADlWdUThEluDj4m8pk6/geI6jHdi9Uj86piATp45ZVDMz0QaJxQRlDGMsRwUONa+gLyt+R4GK3K9
G6gLUdUmBt5qHm1mswDgWZNt5gZKTg6TNdLZH7QLMDOjlyRSr0nch2lRl3Pc/kDuk3bYNH00LsXc
xuP8KC2p+BvkWVO/b7cEY0JiJGN89nFA5X1YO+n/Bqp7tJiY0cEYPU7YtPVuUPVGT6oP2+lLHfQp
AZM5khWPs6SPhHokxsjwR9SWZbplZSX66gDQ5BKfiW6i8WvrOLDs8LwnmEavHAsFrJ1j3n2UxlUg
OctJpj9ixif1BdPlvs7RXcLdhTmPcXuAqm9O8X8eg+hjbPXiTz1V2/YmPQnDXNXYSR9thGV+rCT1
j0aQak/olLZPqbYJ35G0UfWnSdarf3YY8KABOtHwDUiLixMxP83ODMMvic5NfdfyiW2HcWy78jCB
UaTv7CQSCtYui+i3lAPw/HfoZPmIEfLgjDaS/8BoS5+1Lq6KCgZBQbE2PnVnMCQAzIV5EPvaiSYS
heow6fiSbHU3PIZV2YQnNzZ2A7C+btej2DThh4SvknwhvJTlp3oSlcrVZgJ4IrZEzBii6fm8nMFw
jvXDTLwhJ6a46j4D3FGOTzYWSb0ntRxBRF7bBWeni1Nd76GfDvXDJBb+0cETYAB8HfSgp3olGkdJ
Pa5ux+PR6Kog6FYtd7KFwfG+rKzCeE2QLNVbnc4iOvVKKWBwy0DzH3UtWpVXwyxBlk2HsCQAHUVs
Pc1dP5vCAHsaFGYeKHCznXfqGzMCv6AAPjaEneGKX9EE1ayzdg3mYTdcLHkyGNp5+Tg5DKbtYqXd
d0o2x4FXqwb4cgIFwR8QLlU/S2zhJG+7mvY57108ftkmFscwOOp7WJ5lDGDT5uQMpmTfNvDpdJnV
k0lWnPceyPQR6Fpc0y5DxXuZP2RoTPVpqb24A4dD41aQsKwRnzo86vI1lbF6FwuOduducLSPMwyA
DvGhE6GQu2WpWLdlVWhAmHXrXKF0sYJlJY6k3BAoYpytrk8zUGtB5nXTBK88lpoWdcRtUMxkCUWR
bN6375p41h4X45042H4MymJytNzuGYg5zySc2+YV5SO6yazpOiP2sI6vzFlIpDGPG+pi6T6SDS49
0JPjCWLvqF7v+4oAzn4hNV84rjoJMLyg57JxGKHzc/jJENljImOIjHluVpLQ44i+cfs4wu6umbJl
i0DRgbl4NjktwhNGO2bzFM9TMPxFmzXt7nnHZiy0oe67+m/WpR7LoYdv27wbq7RZ9vjL1nYX9zKa
P3O51OV5rpqWnTBJy7sHqykoXzucSR0vAGdi5U8Pv2QYm891Gx/nsakqCJwxhoWFksJM6QzY7KaO
qu0ZhMMUQmKymxXQh9litoG+DoFIz0sP8HhKJQq+sEmPy7corLvgF6T2rxfR6xFWKnTbm00nr5B/
rr/GeSJglAe4APOlHeQvheGa9x5jGPGR43gOs0VMcjuGbvgiddQWsENuPiGrgUeSJwGAhB1AsUkO
7iuWfk8AbHhc1Lrkakaw9iwp2ob7ygS0cG1TULh6vvBkWNxD5+kWFU3TzvFrL6Y02NdjoHJAtmkG
mgTBMuhdlxMb+/m7bgH1/UhbGKnkBrngQ2sw9/lcR3BTLCBzApMc/+HBV11VNIidUFugkq1FG+nt
q9Qgduc9Rtu2e1gCsr9qDV5s1PKHupfktMxzwA6Ys1XsNEGBdRRJGr36sIcZTC2w699IiL2YCRos
WA8AtwMYjZhMtA1AvUk9T48+sOluScWQW1LeqzboP8Ozd3lKLI74AvxnVjTT+OFJPWVbX4ILDFjv
feQ2uJ27GS2Ro+R6A5HZmHXcCqJjZr5MYYXxUQRaPoZ9oYHjILz6JNYBwN9B9EbBiqFF41Q4fKQL
w3kfYHbvTrUzJOstRMPVnWBmXX5BX2OaTKDL6gsS0CW+SxPj17+ToXf7ajGQLmc1DPqf0snwOp/W
oFYvdYfD8DsbewCG50CxOu/lZuGoUlZRN2ZSJ6o6exoaXUBzZOzBzbx/cD2CwV+DSZ6Z8X1YDG1Y
9XhVNUbqOxFM5TNVqlz3EEYOwydo1kz7CvMEfl+TplwO/bRt22MC9wZV6BWN+VMEq5wl6y11NGPr
NNVf7aAr8r2p2fLUMjo9K619nTlYsM8LmhB+5R9j2EzhqwGQMfjK0AoLvoBIz+GgAOpdjCnaqOMx
UMGNXmheKRBoz3XjdT5NNkG9m1tb5omPl31qbNsekJx4Bbp9nTwLXLaJzhbXQ2pVxY9U9EO+JSAm
6hKyPJzfNgtaW0J+XNucap/sVi6a09Y3eemGbz3wZVmyNu7koKNrx+EL1HhbvjEAsGkdSQ5zEwdc
gh5Fh+sLA11pWxKYtNmtqLpIIbKfFbiDiwjvgX4F5brWNTnGDvrbrURTNBq42YWY+wUWXU9Zw8By
lpoPnxH1fucyfrIhwAyhwRaNtosSu6cr4k/+tWrEw8JEPk4hdkYYkkMtu2XIfduiexSQ6DXs3XRC
5V3qLGw7dpCRErnFiOvzTLr0HLTJoAFYHx+RZ5jlQLsk5gu+GemnR1VPQG5nIaxg90q03fjAeuUC
3BVwWLgTvGJFO05m3cdhEy1PwL9rGDqjcS/eonRw9X7pbKifJ1qzr+kMbFAxRyVqS2kTGP4IOniZ
7IluHX1CQ5MNn2bD/VMcdV14UN04Bms2X8oXQ4QTFxMX0ECmhyVUyE38UIm7EkemWvM0iqrnDcqq
IF85du+n2bsJA/cdC6nLYZNZgiwvwkY9yRk1TLy8qpt2bMPcdrfHCGS4S0s2DIUmJVV52NRd+BBZ
dSEF8/kSXKeQ7tZVLtIlpkVvJxJaPAQz40Nvkl2bdrDmynyP0dg3hQlK9l7NfLzXg0VYn9dVG+Rh
C+tBLN10XbIEAHjzhVp4axwr7hSCymQlyAUrg04ufAK0A2OJRYE5Nfgx5MWO2Jg5jflUAGZvh4Nc
cZ98i4l2y54msgvBwNEw1wujhqXFlnT1h1jiKgPF2+9tatevw1DWFClPXLbzo4VaDyeeRkjfnFmj
HHr/5faUbhfwrtee3c1pKskuBTlpRfiGULfQPmLxu+uWoDpJPsTmzXZluHwatA1z9OYm+n3rSrfk
8doEhZL1Z7Famy0q+LlJTHGN6PRkem3rY20UjF0izPUj2GO590aoLEFCPkH2K1+NJvRIJXWHdbRi
5/qE3UkmxJcOAVW+bu2PCkbWTyFKWs91SHkFTIF5jd1yHkfcDGdgyLe/Q9WG79MQp/WRNjXGC3w7
e/EwBVQ/Ewf/Ydjfxw9wDrVZyje4qFjiDwhbpvcKJSf9vAQKAnOzJrkNILkog/g9TYc528b0AW1I
eAyAuct0NpPqDkfcctp0Sj/jdK92krZcZn2/GmhvADuhsQvyyoEAUUhsHbwf63BmlM2xsUm1w8IA
MIxX29nz9O80rcxLRKPozInEgmOdzhvCX7pY959D361PKVftS0XUDCGV7aScspU0ws1Zhfxt22+A
L25HvtDqnYerOpt2S0XRDhPPe2/9uh90G583CHKjzy5Ik9eqcwygAWqGJDiWfbK4LiuxV1IYP2w1
+bsx5WY+xzHnW7Y0/ZpCnBwubiuai8PFqdtWDyOgVIebAit6mmassrVhY1tUfAmD8xJG8BfAoLQj
Z12HpXicg3U2+wXOFeTd847yXGzRYu5spOLqO3KxfgI0gwb0qBrVRPftunTAF1fDgqM1VDp9Z7ZT
5GlilqkdjEe2ASYbM69PY7CI7luAnQkIW7w1cVO41I0221A4L3fC2KTJdYeo22UlCxjrsi3ebPOx
pjGb7pd1XPwPYNYcAvzapDFu7w4bOVZZixG4dgdfqJIedNo17csaopq1G4eI9XuT4OArkKNXyWm6
CEp3U9JT9oQxsTa+gyKchUUo1licQgwCrr8a3KL9k51Nqki+iWqpz/M0M8IzWOSkiP98S7vtBcWe
hKKuAxGyv5vnbsZJVA8JYijVY+u/SpRf3DcZS3GKRjR92dy75Fs4Mxl87yEZQOFnHWMwRNFWqXOs
DkT+WWkXCQKMtmux9JVOv3C4VJj31NUk/TrPk6BtESdTgGClHOJgeeXOt2uVBZQmDFFOqftclKyj
j7NP1+1XVLai+1s3mM/cpS1AnJ+2rl4FLDTiUT+DWh7LdTcs8Cs+iCag4zPH/sQZTJi+BAjAIyUo
f9cDBvWPLSO1OzJZS9IXkderHrOOc14BbDAio0b60k75hiAVgTXiHuNeWoMQ0R2ErKR+7+ZgXPZj
GxhxmmdhY3wxL5wuJtqty3cpYkzX8VqK+btxclr2qiJ9kAtp4cQxVSXPJ0g7zP3WtlGFT5I0GG+d
0TfKtVomZFgTh0HSu/WRSDHyP5X3Y0WngyvX9NPE6GbmzMTeq6et67pMg3abYcyxsgzEvLQd95tL
Eb6kyFjcsSUr31HuoyCrhU2y2TgE0Zmxxs0vSeiS+tcCYk+685KQuuAOnl5jVs1Apxw97+MfG/iP
TZuxMRDlGZTxiEf53Pk2QIa1keCweizjQ0LjMDkbXC/tX8I3dbENcD95Gumsd00weQupQFAGJ2Rs
zOQE5XEcjSl2Sw7XMPaZLQayysXVlTqJ+nJH4ZWZEKbF49jkuAhV/x6jM0X2bV0PplBB3LjdsmI+
B7WMAGOjPqnD5jFtHUEdqNnkI8Yb7KkrGz5kNi7teSSo3z0IWhl6QtDdfU/benSPg3Tz2UzJ0NVF
um1rHsc4PVBhrMrvcHNBRlL1OFKbVssHY4jAhATsddypS9I6V34DbgdDTeTYJJp1D5Nhc/egSzvf
WaXG9i+q11TuxlTqN9RS2K4PGEIx/B6enjafRDrv1si9x/DY+akpJySr4SrTYCUj2sk6l/R7Bpi6
zSckrGOeol+/gPiYrmha4PCcEZPqNe8sCiE5vKPEmmOQa6uysMYKnjZJu1xB/wXlOWxz6MMoBoOq
oQm86M+JW+L66+qWyd/7CDfeZ7jXjPS+541t5tywRTV3Ywp1GJwB17UgvMUZVy7REwWZs1jGZG1h
h1CCQD0gskhewpqhJlPOSPYzDqLj2bdlsEI1O3W+kOikI1QoDWbjPsoBxJkTlagjZiUsJ9Kfo0Ft
DfcZshcQJ1cCIYU3OOMeglSM5hU9N6rvnUocgl8HEupjZGEylaepVu6pR0v0R+SR3n4fqtjUX+qx
wsicNEp1UAP20VtPBVIcQIiRCUiQUlAIAhESB+CivtQNSh8oNM97OdstzHBQrGWTeRSk40ImvK67
u80lqJ5kmDILv+tZDSwfUV9ZnjZVefdC1BQkX105DfbJLo1ozmktkNfselvK5rRU9RrWOHRp/Es6
BLbf5Va5ftl5oeCVLcfJf0b7oIcEbkGdqV+zFfe8Pq7t7LC96fROWc326PSEd7BYwG2SxjA6zwbH
bfIZ+8F1O1GbGplLGg7rvUvtIL+5HiWZDImsjR7CgPLhp2qFkIUcS03fAur75XEjabs8liM4by8p
6qr0P9Uk+6hmxoZf8TCL5LiGVUfyKIJd9j1uswo3drXG1BUlT9ZU5SBlQfyb+xASmNcF3kbkzOHT
RO5i2OZ0Z0RMqwK4j6zDg1CosmZcMQe3c1Xrn9CMNPUj9eUAVVFJ5HCE7XxAnzH1mPAxB8PJO3Rv
hk3tQV90eg+dmupz9ERi+2Nw/RwAb+hNego61EG+kq6fkEVwhI9FqIVqkcAgqO0fLap/Msd0hJlt
BieVkN4RTmOE7rEJhmMAFmz9Y1BSrPireGkOrmpSV+hYKbnrGEungoInY2Q26X6r94imOqQFEczT
IJ3sLnAvQODGoq0bsZ5LA8lxjimPSsQFfBTIDFf0skc3Go3MsTrzZWU+R01MRUeckyN67RPusQxV
1FBmGPf0bTH1g+320WrD6WfSxLILECeFkWGg1cKC5JeSfYdpLIn+lpnzpcedGOVBp8WBU0W39STh
BZu+Ww0Oy/1lza0Kf3gTtVHehisbn+Kk6dYvAf4agasBGd9o9xcvagT5S+qX6NFe8pO7MhjliosG
alfYQ21lVT1tfTgjMNMW/gkLGksoNiU5OiWxMxmZezF8NBuObCjztqQnP7VZgmlv4dyJ4BDbHAUA
sGZGfZ7FaNOnuG6XCtdi2vq/ZY1ewve2daPcR1U0BEiGJ8UGkJS5bl4ihDa4GqhIonivcLRPP2sV
xS7NTCjgteySyKZvIQprDeAtqN6bHwJmrPJdBXYMnscK7ZqXRbTTDL+BLe1oniwTXIkx9KZ0d6p7
dK2wSCLF9jpBkMd3oCDa6Q7ze1Xsco8O0NjDY00nTVKQmJv0zin0ge4RSaT8Xtooml+HrpX6nFTM
jafAAqv+nRGCHJ0PK8dIztgHNusS6oL7kcBb6iWws22+Bh5UwVwgChh2m+1T/djMBmMqfUyS5c13
ECTmKZnRomlYN8AgRleB+Uj5rMo3hgJRTgfQCdrFnwMP+LYuGFwJu5NTFdsyxBqtz8NkNfa4jYNg
R40auTt0knvyHtYmjs+NRB8vV6RH+36HaWCikeANKNOjeD+vcbCfNKU2Z7xvgwx77oGr+VKPGmKY
W+xJCGH0tG+CEN0aPqBBs2UdAGlptk2rigtdJ3F0NKsV/qiiNSADDNmosyKTrALpDBlY2N7HoZ7n
93iGJ/rPpIpsf09Q2U72XVxb8eocGitFV6HGh9lCyMmem2Ho+F1ZdYN8dSlezN1GUzmfiQUQB9UK
6MvBI998/NzapK/Oa6uF/IygFqUklA351kwoK6Q96s0RHNYakltsZhXkcO7gmyrQxUtSsZcQ810M
iJNvE8cAfJgLAfvK/+PsTJojR5Is/VdK8jyoBgxmAEykqw6Au3MJBhkkY80LhLFh33f8+v7AzOkJ
Oln0yZSqC5NBLAZbVJ++97TYFxRyuuHCLaaWge3dtG7fzS2DRsWTmUBLcuHq5d5m2JFGaRVn6wdq
H6BbIyv5oNfVvVJkXcYbYYTAiL5j4j0ntiKcJ87M1HHqsyx1G3W15hW6aUssVf9lSgYNfpcNGH8c
etpML7FvTQCxVCgFlCkTve+IxV1bdL8Xo/TEuwrThE4coNwLi/xtVrRm99pVj2mgi2nKdkvRbv3g
+s65Vm0oywuJDnc6b8p6sHfRuNTllehwmfHnMDOtC7nWyr4yOssyDtQW+2SXe5EmuK6brgYes4vE
fphdur+/Cdcone9AlWUPXB6H7frdLpUdfa2zyswvTBuJ4oWZTEvzFrV/27/PsZKOP1SlkvOVhWp5
+bk0Kq2vknEo3P06KA8ARFOj9inUDdREkq6DpNf08u1gFt0U9AsNPy9aHiHdDasQWQCn3aHWLeVG
ix29g4aRfJ2PdPT9YE5Z1L1t+9UqL13a1RERAHuHaBR0v9DRvXNl+hXkxAB+Up5Rd0CEhGBBVzLP
iz3FpAy0gS10S2amLRLRRjvawWIYVssy8ZoWmUOttrHTNbl65IPc6pvOHXMDm4DETb4P28n43R0A
29CAq+iiqTRBiMlOl9/bbSv6IZAR8H3rD7nEiGGy6e/kgoeaO1soA1aMHTXhtYjdfjqwf2JhOOZl
Mv7o07mer6rVLdQnogBHzn7apMPlAiA5f/Lcoh5vOK4j+7wjTvELPGoanx4+0bwrbQB6Dlvqju+I
irV72cUIBK4pbRTo1OlasJK/NxmpuaLfpFT9wzAYjeejBxITmGadgVq0TXwHu8GKduNIL+W7FEIi
ByKtMbBc1KMX6o9ujbawDkqTMhQwV9g2Ve8nyPSkX3mU/+2AknU7/CBbjsDEyErN/oGUbE0M3+kh
QKS+YnvtVz/KK0QaPt7y9RQdZlSd9PQpZ+nEXxBGg0z7w0TvmeasINdI0mBqsP2eLsmGZ2XtWjuG
gbH7W0SX485tziLLoiq7fG/qz6l87/w96b153LRN5fY4dyToezu588h5EvU39SfHHdsqrA51mLju
gVPKJF/Vo/m2Y7M81Vf+P7g9mcdN28i6RQ+di7jbYBE0cZX0b4rJqDAQ7KC2gImNKZ76rm7Eu7kD
JQrohWuYAdAsOcfrn2Wjjb1E1TliZUUzQFtitO6hohVovktQhLyFedcEhEuU7Si5eSdk+v+BiSSO
iJRt0y2dtG3ngJq+ce/7pQqHXR0ljkR6TSYGDB4bOUHhvJTnr7/cf+CFHVv7pJCr2MyFOjgeDS16
PFv2DbDWiRf6T1c/om7VtMPr3FgraBfF16y1Pk5eHf49Rtuxtw9RclPUUagO1LqI19vlIhly++9d
/Njap7esvqwGRx2Au/awHsFYLfCNvzXmx74+4UwhQ+nEOUSm0XGkjiF5N4fv37v6Nrl+IRGKrLah
1jAuZGoY2/aaFo1rdf/6xf/DDD329XFaqjX1nDJdYleL712ZFFNgOougKY8nitqvB6jM5yiEVP23
etuZxx4/sRdNLoYn6kAvUfVJNm13nVqgM6+/0ONlXljdxw4/brrYzrhE8lB4Ogbn0uUygePyvx+L
1TsfJYEv/6WUVumcJXX6Pl2T9xYzTZ2HXTLEpApRvKe14fd5tONa+L1LRPTH0/3XE2fs7t//zc/f
qnppkyjuj3789/uq4P//vf3N//6bp3/x77Mf1fVD8aM7/kdP/obr/nnf3UP/8OSHPWFxv9wOP9rl
7kc35P3j9aMf1fYv/39/+Y8fj1d5v9Q//vXbN4Ddfrsatlrlb3/+6uL7v36ztj5r//Xr9f/85fYC
//otaKuHPnl49hc/HrqeP9b/lNIVjpa2duAJbQq36cfjb+x/Sk97GgKQsi2pNz53SbvQ+F+/Seef
CpDR066llOtYrvjtH101PP5K/FOauBhry/Fc2E386v8+2bs/5sgfH4OR+PPnf5RD8a6iFNpx4Sfn
hGsKm8YgXMixITFocayzH5RshqFMkAsJ2AqVY5Q7r2xPkZsfCdL/b8L+cRvHtGyGwCGfOBbi5RSs
xiqUEfVma7hzIIF9bBzTMP2ENXLXzH1yt7VCervaZQ6JtC/H2V/AtlOiOTzLUtBxI0hW1/wUd0tE
BFuOnkn62zqVj2LFeKNKp3gfZ0tevMmUQ01K26a61tMYEzyVOezRapjTam+LEQY0GITxpQgt6x4g
Mv04Ztk8nAF/IfCIi17fJ5Xjmj7G0+YuJBN9A+GAeiinmnfjDbYeTux+Tw/rx9HRnqMFAJElpXXs
treEWanyykqDNVzBNvW1u3r3svwQKSbd/87LF762fv61n9zoiBG+EstbU8eNmmj4tNTVdZODYtqF
ryd7b1Gc9ub5Erz5xPs93YCZWBiV037C08qzhHKPDQCiJBlGuzRDv1ugCoyVnvYR9e/9ELrhQY7s
xGTvpzR21nZe/zLnHu8qcDLxXGE7rj6WBjUINkM9zaG/2gM1fT0m+yx3y2BaCvGugQNc+p0LXDHB
GNxBDqtgv8AuoNDtnbAqkRsr+8mjQNqE+sYXZkVr89iRo8N8aALyNHyaqqp6N9K8+q2yQaJBOubG
9pPKHEvaNkt97UXUN3cSDt3bJklVco5lhy5gvQ7mlaWsPvTtsF0+YQwY3skmG8BWyKUu6xYGVDBm
iM9pCrXQEFqmA4giNrWIDHuP7l/kBvkYxG2lPs6opCeKYSkUUqtx1ddtu4GoVlgWbIVWOsu+rdLl
jg7nVkly2VEjaiZloKlO431VgXr6pHfmvNeqS38HgzdPiRa2qXg8ZI5yhO25ykMTvX3dXyIDHFmj
tVqwmS5qD2TBc5qPS2gsX+tZnOoD9mgfeHwvVynPoxegVvrYcKro686JUrKtAdFIUOvecwIYFv2V
bdTJu7Q3+2B2HSPoXGFeG5mBCDpv2luVVut5O1ZlHhiTMVwpO64uFygY+8pO092cQew5cfIf7RSI
ecBhOTM8yTyiSrj9/pdR8dxszpaqi4IF3PCsSHU2Bt1qJLuqNus7yDFTtX99y3gM8I4GRwolTe0J
07EAVI9uSY0jg36FuW9qhjeKmtCPUBTl+PtSt/RnAiqbIdmZcX5eLLY2/cnJQm+fqG542OyMPvRE
H1EwGuFy0awJOoCpzDIFsacYP1CTRas+Ysv91/zV2XKUTeEQSqbp2Dabz5FOwgQDWFbJJ53q9L5G
7swBMG53f310nu1siosLx4Na6pgIJo5m6TJWmQOSFfI6ZfJlMWLjAGH4oa/q8pbyxhR4bnpKhHSU
Xz6+GwvDY2NzJW4qx1JcFbm2IQa6DJjmYtHvNFzW9AwhhKoCilf1F1lDufTLNp+mXQcwhjdK7NIB
3YI1cyK0PgoftmFWrinxLrEchcv/0XyUy7gSX2y8VjuyAStsWkUkwynXySNfhz/e2BXS0YqABR3R
dq79Mu0LlUtAsdrws3U0L3InqxCfTEMcxHboQoaNpPx9nOb8As4RxfbMmwv2wiL+Vld1cg03Gghl
8MLZj9xY/KVQ/89nI4hzPT6/+czuZ6mGjMJVDxKGIGqnBtO4INqJ/vpdHMsUjsLDztqOtKcjUEcQ
8RsN3halVv/OpUOPTwnE/vT6dN6EckdrnSUuWDUma0Yer3XX6x1rnRlny0a3Yzgdxmq9VZyHDWIH
oP3o3JaDCGC6hieS7qPIZJtIhKCmozyssGw2/KfvB0owqrRnIkl6nHociDErlvlm3KZy0Ts62VVv
MY8wPrvLNCWs6ii9ff3dj5Kqxw+5WQsqihog+TzH00foosYcpLedOLSwh5pe5rs2lWi4vFbdFHR0
uqgx8DjrBnvERl3JS/qI1JSgnHmH21aPY+9Ev3vsgThuu/WURecLOz8rjGHCIN9xEWc9fTpUMVhN
JF4U4OJj3WT4I95GHcFEkCPWufJyyDyH1wfkpcnAYbhtbARwz86auYR6VNrWRtVThd8UEGckaNZX
yIJ5YFl0P6f3iv126bzl8+t3fmFXdZwtxRGWCan4MZz6Zbmj8jELVdkRVLKGgKy1mZD1NMI2lS2c
gM4J93C2wvd/+a5MQI+zwiVEhQH9dIQR8bRjPg8RnrzNT4/GS78vlFjGfV+ZFFQhZQ5JMI9Iq16/
7aPi+GjReZBJHRY3CR+54NP7OqYYG69qoqBHLjcz56ruvDMaYZ05TtlcoioK1T5yTChSPfHYZT2k
9nhpF4Pxc+lB4X06SK/ReTOa5s9EhGl0TrNADyIhzaQKnC2jtN4lelm/JrCf4HVjlhr6KhrB+N1c
ouojM1ung5V73nsvkkjSupno59ySg1ouOlHQCHSGqo08zMYr802HDxFAVpUU57gZ6wUjTs/5ILzZ
hu1rCPc6nQa5nIm2gyI9lKkzADMM5YImIgf8cudMt5C3Uyc9f30kHwGd45F0KVt5LGOpsHZ8OpK2
NvJBmSsrWIuemtk07eVsGajzpig8wHobghSu+y4Z8+kKadVyJVE/vdU6pUadNdWFR8uXizS29XXT
m+JmtCeyzNcf8oUTk93bxXefLh5SHG/kC/4HXTlCgBVm6XxP2c2opDTjCe+5F7ZTz+X6m0eM4zKp
n46E1C1Fiygl7opr8o3Ci9EITk7U+B79UXdohZYrMDDb2Xm9N+Nz4v41u/7H3dRzNTmfpbTgWNzG
4Zc1DCdsSJbFoYKRGtZnynpdAMs0OmFv8NInJ5+iQOxKwVZ1bGJBFleYJM9RoNLSvoJXAgUtlPhY
qGGMURnU+gJjU3GmRJsc4OAm7wTkVfpMZQIiDirVjzEtKRFXrWagrVhG/pLCDnj9mz/fSVnfEuQD
sIaNxTwaiwVuEl6VHKuoLzgdSnsT05nppxrW0/UKlfBiidJPc286J05VawsLnq4ImMTWFrdzZ+Ed
+3bH0qZNliJsyKnJneUiUjeVM01nXm1E59VapX4cje5PYB9KfFEES6w3qytn0pAba6f8axYs26Tg
cSS5C6NBYP74uL9MCuVaS5KUDbGS4Y27opo62IpwwF4f7kfA+/itHRI622PQJTvr07kXd6KeXErp
/hyLfm/Dfts17QItKu7M8mwr6l4Yy3Q3kfR/WS0zrCnATakf1cWy6xKzopuCaZd7aZmaOmiqgI0h
W38VLjZDZZNQ+y7kqd7Fz/NdaTuP2adAa8G6ffrMU5YUVd8DEUxThYiywivXgsFPTL1Ac399gJ6f
rxK4z9zyOeHYpj4aH7hilWEtjM+K+vFmWNs8QUpnf2gW0/mQVAVBhVqcr6/f9MW56G17gfTYWtxn
8VUB9NbOJs3RmtjEGFONti8yWBL0Q6k+RzhcrX6cIAIxyKggMq0wAGzq/HGQzclWCHTqEzaaz2Oq
DZMRwJ5ADCyRo5O3tCv44yRT/lx15sGYkEkACckskO0mzJ2S+ZTV42Oh52hqSlAgKQSIEDvzUZBh
xw4AgWboRWnYd8M0L5DwhnVxLynsV/0ZfNx4hjAikzWohGFnO5rD6uk8SkJVBgXtA/Mgzj1EMdQf
53znCYk5JZzk+bPOo7oLcifu0xvdlDo5oD5Cc7MoJ7ZOHLUv7GiwRYBlAEyE5o2eztbCiCw3G3gN
d7Sm2zFN0/PKWzTuamN7VrUyfyvCIQ0oZ8tTbmvPcb1tBwH7eETTGcSje0PQxAZgcWlAZg/xXYIU
9kfSFdgi9WmBrZNpjIlx2+N6e9WmkVI/THta32ctIiI/UnazPzGtn2N7PA7SX4vtdWNlHS2mRWXh
XMPO9we4i++nJlU7oF4d+sNqjJ/rvEGNmlkQT5upm4NUaQK0sI7NE/aCL6AC4A98CprUbqj+sRFV
stQoKCNkHV1krV+GqU+dQ1cJ620yGt16RhgUIrJ1Mvkm7zDXokUc/L/LKhOYz78+JM9DHMl33eBs
6TkQb4+WFfU8hEZuEgFnw79ngpS7eYlOpScvbJiOIFn1KJEQaBxvYjCAl96r2E7Qc0cYQTRpzIpJ
3cI3UO2feKUXb8bxBQDhbi7fR5FlWTi6l56CmVZh7JnA13joy+LzJGbr418ePEBPRg3GHAe3Ptog
4GElig7zrCx4HBdxOYz7zMyTE4j0S0ck3E+hLKBEaZGnPV3AtBAdFzlsWx+qZr+t1+nj2if5ehFR
e3qAVBaLCzcTerfkVr5bIyut/ciIvsNng2Uy9vmDN1jAa3gX/KTnU5P7JozqgIvh0DFWIgmqxTXz
+78+OMAfeFfxxPTrOkrRQRqVt9gj4czsWTg4oUqm1a88sbm9cCwAGgIfCmE5AAJH4Rr8WlCQiLsY
5eCgA3DwiRad9cGuYveKuLY7vP5Wj7vl0aHggKHxGSiOSXmc7zZxZnQEx9vsqtj80WV/QVzbIKXs
BhpFQiZJinC+MtExgXj1/QVO2M6+z+Y19ZPJFkjEkvViAIPE28Qrzp3Oiw7NxnTWpMxIeewribtw
d5X2XXsiAn9hsTtSsd4tJqwm+3o6kcRazVbthoZfkUGRprbJubGYf63F+GPg6FBE5aChjuTimPL0
LnHfGoPKyXUrtvvLFl8238VO9cRe/tIqVxYSLQICFvnxqbZGWSKhLhp+V4Ua7S0kbh9lSErr3MJK
gte/+ks384hOmWTU/nCNePpKM4YtBfopw6/x+bvCIb+9qDrwJVlF+kQa8NI3Yp27tseuwhlx9I0Q
MTVTiVLch+7f+zhBdBd0JpMnALQXokrHo4YCKA2CR9Xm6QvBa3ZbSN8G0jYXqwHttodq7aksd3f4
7OzSMTl19j5/L4o2rBnPAg8n/TuaFYqyVI1+LUKPBbM0k3N9A9V9PjHDn38opfRmq6CJlMlkjzYd
uo9YIB4cZyMeBXC73BAd2Wq5e8uNo7PXJ8VLb6TBDtn62QxIkp6O4ZBabWzAuAhIpMwddgCNHzXd
emKDeyEKBdWzmRDONtnFsd8mwtclQXweBeHYGd/a3EGNYUEepsvIdD6kEhZOmrd3yCbTawM2qJ9T
osaaZsXDRLXoUtNlOE+xkjhkuKXsrHb4thlm3M8QK95KgZMFiVZ4qs/dCx+C/t4U7h2MVkBojwK/
fKzspNBMsK6PtxSyou7i9pOmZBuKL69/iOeTGTBBCEfCwiBxPt6SET0AmVgAKJ3p1r5dUgxcDKcI
Srudt5Owje4RT/SnvPdeqHQ8ve/RO+o+HOaqYkobESinau2HFH3PgUdZ8VpPvbNyMj+MkNWR8Cy9
c6PH7KHI9Ir03ciqw9gXkCOyqXp4fTj+QCGfnlE8GNUewDUq2RR1ns7MwlkoO6N6gzceN/UtjHPD
+GDWK+oXUBeV3q/liBBLRJH10+tYmUGbhE66c9s+rW9VPaJUb1vDvC6xq1FI3DDV8cF4vXuKgI48
58PnZNeTND9uG2/lT6GN5RLeKg5a2lqrPVKXagkqc7WEn1AgQCJbh8jBkVfHBNadbrPLEcK52pn9
ivTb9ewZGdqK8eWunzPbDEDAzB/52jl3gObkvLiODbdgWCmUk6gtv414JnRv+kFhl0e5SWZ+ONuz
CnjKzboID5LqKqcpyMqpu9V2+0qUm3ojXT7ZDl40e91aqGKjEKEV4yTqN0CLGFoL7cGrydZs+jaL
hjXtQUZp+UOtrrB4itSuSIGmfMPV8UfXxe/K74YGlwQH9fDHpp1K741C2475rhyoeiUmBNb9VOKA
BYfNsr72hlV+1YCXJfFaTDfIjDHB52KODUgPBj4ZFIojYpmxRSXtTa4KCqxKBhhkUU1BvxT2F7cp
5feuq3Oxgz0vL6NwxEMOZ1goy3WJC45lQnwHPWxpXd+5meuHXb9+Qzlcf3IAKuTKCE/oXG2y+Ka6
pWXnMPrtZHc6sAobkR+NAbGyFmnbS7gHLb4yWE56wDAUhfx2juvpLPFiOQZGEsf2Wdwm+V2BmePn
Dh7H53kpbjGXSy/axGk3l4Gi/YFC2vpGY6jqU6iN9d2ap1UWLGmvvnvTPNuBAcxVvZNmWeNWLGHb
7uwijuEyLKVrYSqCFnKH7YmiiB5F/XtrHNwe4UpnfQQZsdfLFP9Xe5+76WjtitjN6p0qi+UMK7R8
OmDuNcU7AdMaW5WxFu9c1u6tiSwEQoflGZ/6ZPG+IZigQ1TpRfE9eorFCpYZq4StzaykSTFeRL93
Fni535WG+SFv0uKt6mlZFOBJgddb1lp2cTlIl1ZULnp2iy/WRo4/Kie8X6ZcCD/HDuxqcpwqx0jJ
7K9H+sV9zdJius6l20NkXar0AqFzetHkRIQrEh0mp2V191WaxhZiryRRPlgtisrMnq03S1W17l45
g8j92q7q+ID63cRDy0bosNfQ1OCyh4geabQxoG2UfYKodmrq8EHOq8HhWEi4KCttsnBaHjW+KkUd
n83GnDm+xlPkXmF80AMHOzXdgr2hi3Zy9tr8bPai+XtpGzBKms31bq1p/hpUVol7ypz19ce8SMtq
lzcdhhQGNcyvg5sZ0abLanERiKS3BmhmpHM2UyQq/HrSZQtRP1mKN4nZsKk02lqLc4MmTtsiXOxP
WYvDEIrMxX7D8wrYUCIff2aWW8KbJPf0BzwHhsDtO2j0FIHd3Ur7gNhPUR7+qLSFQsA1jfCzU0bV
VbmgzYVLFerfzaocP8vKy/luK2A4zNl5cmkFYzQZ6xfmaID6objBL29DvMAp35u2vX4eNrBiaB1E
LDGtRnWw9ALVLlri/qPZTHaJwkR1N6ulFoxeViW+uEhO3iVs2UMQw/G8AyJYb/WCYIhZJ8mQEnp7
L2ewF+jNHNrYA1w2nkxqPnlrNajiSn1TdlX+re+seMSfCDWiqpFA76LEmG4xrFJfmzHvbsypamO/
prPf16kZcndnYJ1kAp03OAR0HFOB1ybZzwErjE9LSvs/IrIuuoXuhRLBgBDiBKxjxRDXnrn6VbVC
FRfUbO7QY4M5WvOIkXCKIOVyrlcsdWQjh7f50IfOTsmxmdDpDQUSXbyX3iM9a7wzEC/53hKYd/kO
Mok702tiHO8cUPYwlN6DAOf/hFCvv5dinNdz07UFEhSX1e1Dueo/mXEZPm5ABVt62ly3roNFRRSb
K/PDNsKf1ayWTz1Kt+zewV39Mzu39q5MSdrs4z9ZfesxRInPXYQhM5Y4Cz5gLN8PXk7T7UNjclj5
WBiO99gF0oaA5JWSS7MMkfHGaJbQ3cNAxsXXm2w8+rpxQGPq4He3+DUi+6sE36QrXBLjt5gGmQ+d
1c0D1nn58n3JZowd0xpI+kIrLJgCG9eb1Zc61r9jzl40PvSP9g1qpAV56lig+UMT5OxEaYtrpM6c
W72yO+tc0JaUnYOeUTdUtkMM0l0Nh0w3lex9tGF0OV9K9tJdKpap2lWrJB7KjEVUmJmIjhpL4uoH
bkCjo97JuvgQe71V7ZGKxx8mb23FWdhh9JCi5c3tKL6M8LwjWGkpeGZhWnTsAEktKKujJ9pVTMHl
PPJW47pzcE0LOiWjb6tcim63yklcW2FrWXvqWxW8bQVHwIjL6ZvEUGUCZUN3TkEBWzocNRCl78PI
kFOQINUrfbeWIUrOcPC+OshlP+ZOrdsrHVXrPitw8/LNpog/r6hCazxEJFpwPBPNW0w/walXDAvj
MxwaKV2yOUTOhcQV7PcEw+7YNxwODn9BjPlutizKtLMZcj2jxO/Hr0LXvGrrucLIxTSqmwg/tSRI
ZoW3l1jaKTofrFF/biIkDcGK0utyWByHDQbN+1u2ZrP1Q8Dg8Dqn6/CuEH2BYHIzpPA7VcqbeapQ
JxW6hs8XQZerAlGbKzZP2TpgbmgptI2ID5vw0EgDiwM8IkZrH3VePlwhhtHfVetOX0A1JYprtEv3
2kMv7udtmksf3UjxQEwIJbeYdMcEHyVqWEtN9sMy5wVsQmI+HFkKfFN8lNJEpanhsfOGg6bHuaNT
ce10g74x0r6/q8M4vnbWJrqJY8tdLsuO1SsWKL+EA9Z815atjvB1SkHgvRHeY5Au3fI7wR8ZSK0w
g9mF5oR3kUkj8NGvm3kxA2KV7jZacvEla0z6zkXrksldNjjudb4ZHWo5TNS8Y3M31I3+iQDGeBgE
5U9zXWIFV7KxE5hRtMr16SBTHkQyIQ6y7cU6V2k79ftYGNBgWpGIg0sFu7nLrHCcgroWar1lfcR1
MPdRWAUV6zD3s8jwvkzY9OSXNSbg+ZtcynH0PXwe0zduEbcwWnIzb3ddjIj2IlMmqj6kVLhYus2g
AsMCTfMFPIT2rRqasOG4K7JiT7dLbe+aoSn7M2HggYEdRZnUl7OXZsQJZtpGByM0VXqmx1ZCj6J5
rK+NYf6Qt0Z6XyVCz/uWqkOOD4shMe2MyvaDWdkZund8vixiloy2vk2vI1SdKs2W3UCfyU9wp6TA
xqYyP6rCjd6rai7EpXDn+LKa6QWxU1mNbUumF8Jspsq71s0IsezQS8+1ZU/ppUf3lbclCBp55Azh
wIfbMZS7aUVa4o+zmw/7zulwRHEl/pC4na3zeZmh3dvZemZeL8pwrzLsEoq9m3eFe4Xft/Z84qqB
8CU2dIRNbqfvrMKdvAMereH3cewj97DOeZRjUqNEeS4GBe+5rDy8QNw05NkIVt7m5WJeq1Bs3YE2
usMunjzxjdNz/shiUnNgQym/rexJgZjUxbvaiuPwgkYM7Rez1uUNXO4s3Bfm1JxV05jBbhDFFlbX
1jgHqJedPapr/DUaL4+vpRx6cufaXIqrdh3wN1rN0KK7QD/X51gBpN1OTgQFvrkosaJMXNzu0DpF
JnaIyENMBdwhS+mnElnDLi3o87OvQ+yYW7A5XFgz7G0xP5vi9SME++baIt2Z90QogP2mlpW5z6CM
UYyY4qzee2YejvQkGhu6SOEEiwQ6tuVyruyFq/yfaG1RLQ+wf3DtNegXnsZNEPWo3AMqMihtX88v
X0rtKYy7SHXdjbR5hB0tcK/KtmgjCo8iPquNrPvhZmUYJKWM4hPVz+fwLpmsZ200L5hLoIpPM1ll
h0S1ds/x0+ADGo+6201d2v0sDRyMhVmIE7nzC8QyHJ021hZUpo1JewRT2Q1cg1oC6kgnwz2gH0t8
3XAn6emxNX8P42J676iSrccqmg+Z4dU3zaLlflCC/MlggfvT3GCTlRvzfJatLgXo10f/JbDDgW8O
uApjxDrmzUCiNCunq2EVRzzlPMb56usZc9d19Ix3fQ03Yiir5cQ3377pEaJAZg/Tik6qFIqOe866
EacSM5m72tXwxpgtPA6wksVhq9LroXMdYG/PHtagwZfhBAL2/N6gaxuT1MV9Q1NReDoHRKTpkVly
73ZNF4pgk3fejUX3pRPlA9Fo+G4uSNA7wzglhXihCs6dXc/dVDcQvo4752V5rpdRTMy+RdWQ9Pvv
QyyBNZYYBqFnhSx7T11gQVF9hcGaXcbm2F3m9Rz+cJw5PgFtPv/wNF6EFUIJjSo45cOnw4BSVOO8
oxBmGBNW3gu5pm2G9EIDEI0xSM8/Uz1PT3z35+sPqiyUHUq3EFmt47aqRmvpfF2hetpRal8ifSFd
WImGKpXEV/wiP3t9dr+w/hhvzYDbJtwKcJenb2mYyTA3NdRJLK2qQ9Wn+T6SIY4YMzEnJ5sTWjt3
xgrSp2wLapkZAwcL1M/4TptNeVgh9V5aiMthpyabV6lAZ39iCb4wKByGTAwoK1QEjkmAUzp6dUw/
dkIRDJanDPAcIk6c2gezsb6fGJDnJWv42nJbdzBkYBVvKPQvNJzJwENmLl3UWGNVXalZmOhjZpxR
A3tKRi+wcbIQQa9l9AmbOyM6s2M6Yfr0gC29/Yln2QDNp7sAHwb8XoMp4k6tj54FTp7CsI96Z4KX
aH9VYtYSEaqt4nrKbVftwt5zDx4uiTaysNGQu8UWhFkIM7zvhmHqUzrXFxBYD5Njygkel99YmU8H
J7HxQMAYAbg/bcUeVycJuZ1wo14z77aIK+DuIq7PogongLRZl10+2M2hGcLxvE3T8csIMrgf6i7c
vT5Sz2fI9lyUpaBQIYc55ma3Ytb20jND0rzId/PamYjpFpRUuNuf52tziqj4fIuECkstArkJtFiq
rk/HoTdGs2FCUlQvJ+/TQgnLT/oeU4pebwlCtBBrp1t/NFt54q81FdnqfbwhGxKVF7ZLinFPb87O
U3UY8kdB01T5rh9zdz+R852YfC8MKVOPtYCiRjreM16e46SrtXEU8cmS7zOo1+9asVqHrly7Cy93
llPynedhDuccRTJWCsxmQoGnr5UBWkBz4qAdmja6UYXpYQ5cuoHEqO7EdHnhVi51OESimwLOPG65
M+KPY/WbbCfOh3WHyjfdz7Bq/LUJ51Mb7HZMHK1hlKiOJtqleM2LPX2tyEWpNsYmocMcF2+cocRv
TBZ5Tb2x9N7GYzTjEWlM3VWhDfN8WsVPMSbVDkqmGdQ9ePLgVtUlvrRYTw3Guge/CQ8OHpZIOTL8
K3IIsyee+cXhETYe1hz/iCq22f/LFjjiIJlHEasJJCv9Uc7GdOiWQd0m5rpevL5wn+8oFKz51hpG
IkuY+PboXijsstwrYwI4wyxuaMPeebu+aubvadxihOo5Y/6ldKy0vUxnGVFfwmd1fMDoN+v37do2
Bcb3MMd2NsUMcVtju6ZPxEOPzIknnxA+hccuvFV4oDUeFzltPH/C3MTacqVkuHyKkjnCCBfZh6Yx
RQJMTqviJT9zrDKezvpZ6OUDfKMObnHmhrvZVeYcwJZo4YGwxx+aGocXIJcG3NpjLYc+NaH/Ye7M
ettGti38i3jAeXi5DyIlUZLl2U7iF8KOE85jFcdffz+mLw7a6iBGv1000OgA3S2RIqt27b3Wt5Rr
O2sZ103jHNeQyDs92sBbwv45EZ8yHkvL6M6k0EEVkkU8bUWsJhN8qUhlJKEg174WzCz0T16UX7vd
xaVjKlrn4twBEyDzx58nikoOr3VELUixuR+VFpxfobr5C50Iow4Wty+zLd1EB6zcbBbNjq2VThhy
wvmMIQgVeZsC0kLSbjsPoncy46Vg/PAAUXL+7jgZrcTMW8GXtuSn31CF9S9ZWXPxKvzpArBomgjm
jGny8OcHb12hLy+MddTjneQv5hsfLwwIJ/ArE2i5onLg8zrwSU03j5+IKP9ZXqEr4NRmWBTzVJOX
AbfcKTfVgKv7ML+bq6zsvWkvKnjoQVGa3Z4oDGV5mruoovGdVmWIEk/0fto3dTA0zDrp2Fke8biT
xMdN3yPSt4M7Zcsnkqd/3g3MckhrmWDqnmVdqnpsGt/axIDPd7Rs2se9WDYqx87tv73nvOgsgy5u
sPVNuniY6JBYGS8rLaWEHAYFIaDqD0uWNp88tf9YclH36w6+alYwZz1GffxtldVlLYBY+mStJoGV
2tomom9CnA0skH0WT/ZpWGdHvphMceysNLd2f77Sf9QHfAPuJ4ZuVFJELl88XaMKiLZd+AYmqSw7
YaorJZCOqnSmGFi9IaetqRDyojM2vP3zR/9j3+ajPfRSnN5Q0TKd/3jxE0P4Xk0VJq1ju/gjbpUz
E8fonkVHu4PfVfp//rzfPDrr2dhZbVdQEtyLmx3xlqO7pfUiG5ISpsJ8hy7lfvKL/goH//i6rpZv
TkSrp3MtzD9eVcT5XBYzwLIUJO2XNQAo3yWeSW+/o2pItpkAzMu4MsGhk6p9BVpzviEKAxPuSKep
PdFWG27qVPTfFVMrJCxF5sZOb9Z9OECR+2I49vQWKUnPOlALuu1CH5d7hG464b+OdHb6mDorDh7o
6Gbgm75MjeYp2z7PBzNYeKdsXh5ljPwWBCJHJMup+5t6bpRuU6CcZPpfKcpDilgw+uEWBLqG2G3s
eFeOk+FtGdNG5WZETlwEuYJcIJAmeelb2tBEvUEdhmvCRj9xDGOn+gJ/FaRZR5/1zmTSVD/WnI7n
06TnC/r0aZDtdipxg/tSTAVY+0aWEOOGWHxdkGxpAZhdi+iLJKmBnNl9re9lvnhUFAtgSEUB0xUM
s2CMJXhZoICXHRaIqYgeM/Bmr6KxQfqpajaKbw3j6IPlNMBVORMu3V9Lxv9xS27/+okvACkXf/yf
c/q9q0X9U17SUD4AVG6aH9WD7H78kOfX5vLf/H/ITVmZUP/FU6xYlg/YlM1rFRev7z9E8ndyyvrf
/AVO8fT/2A5STxhgLNuUspzb/wKnuO5/OMlTsiM146gGJuC/4BTd/g8aIQ6sKFtxgeG4+S84RVf/
Y7Fi8vrypGIa+lfclIslCCsyQqTVsedQYZv4KD6+rGXM3IzOcxouGXYRAVh4HyeG49tLVeyZFpqf
rLZ87b/v5eZay1NEsqw79GuwUXz8PHyYueAljsM5wq9laoJImyEp4SsP2Xl2E/VKL4rPgqQviuRf
H/rLPARF1aU8uljideGO/VCbcShbS7kSRZ4EgIWMjcI/fnJ9F/vZ+lHYsKghDOA2/OgXS2w1dCTP
2HoazlRbVx4o74Ceg7mBl5vvOo5SHD4dsf/1T4mrjk9/e/L+7xX8Owbn4uPXFgR5ZVD0aLHR/7zc
UazchPVHUlaYw7HcjETV7GS9KLd6IhSSj+puwTiXmNdZ6rZvleGKT44jl0UUX2DV7GtUaXTk+Pvl
yXAkpKi3tTaMiOzDjDjpT71Q0pecnIAAtd7CCapLzFOjt4SgtP0edi66E/IA2YEHRvcPTK6nvav1
41cytAgA+vMNunjef30/eiIUk+xN2HIvvl9aW9CYCrUNWzeB7Qr/IRDWZIduMUzYUivlky3+0uWx
fiA9QpSddO44mVsXD7zSSVcOshehsvCxGxM1hramg9nuVo1q855GTHYPsDzI1YQJjKtDRsl7Z76a
6pxj05+v/hd18G97M+cCA03ruuBgv1/d0B9fv5IDKgrkKA8HHYb9BvIFjafB0cURn64zwUxJsquh
8eqv1LXvNiymvRjtZSuKGR5Bj5jw3lgi9cWsOfRuDECPHVLC1HyOJY7Tbk5WUWHjaAOzRM1F/IbX
4AoafXpVYpc7kA5NCJQeF/oOVVZ0drRS/cQx+sthf3mJVK7okX+9h5dvYCOZ2qcg0kKrGV0NnVAL
/1zKZh0g2gSIOWQZ1x4MZwD8mnetFk2+a4syvup6U+zzyJIHcpLE26BZyi0UwuKhoG/6MnmzHVLV
FA9ZrjXf3NqKDo7os3eDEoVYMqm/YpRZ574gvlUi/gbj2RSCsffahSFLaRi2MKb/pZPg1w/KgRxL
Jq0tSNUX640yjAwAFKAlmK9M0o4YOQvmjJ8UjpdvDY8NfR5VpaFLK41N4+Nj41q500+s86GTd/FX
JeHJiaQ4DN1i/SAU5jPj48V6vV4UY62VsfSr86NfVJDOJMho6Pg4dBDxOa/TI19sIvlkGj5ZDi62
o78+iWUSCwZYDtqSHy+snPQqNqB0huMQx+fCq6anzMbusSgtAgYjLR5KLUnv//wWXi7S6+UxocIq
AamMtvXF3aQJ66kFtptQmjJ+k9noulsnb3kTibXUmOAmtvE8e1PzLZcFL1FnKZ/9oL+7w1AYqEss
+MD/mJQpHPGzgdN02NWOEqSWit5QwGVA42mV0SeWrt9+GK5hk8kAD9HlpqSXdm7riduEcxoz3lXY
dCOnqE54OtrHP9/a3/2e69GdqmgdBdnmx9+zctNWtERqstN30VljVn/uyfo9KnrrHk0jr05Ejdnh
nz/0d78nrV5skLSduMyLD23dvFis0W7CFEzt3jAjIHDtbLTAloronC0zv2GKxQplSgeCkJ4zu86f
v8LvrpvOl4VbgWY/4+eP170IlwRlpL6hmahkhwLvIzMyUrecou7KWNGsNSb0s73td7+rt6rLKVNX
2MTFZsLcwVBbwUMUZwC/ImVgZ3N01EdBakefTdvWm3ixrEO1Wu22rrueYNcl6m+NzoZK0WW8WYd0
nL3rtOxQj3+6W//mQ3BG4C1hrOnqgKI+fgii/M5amIqEMp6Q1qGB4qBFtme++fPP9Zs7h80D09+K
yUNteXHnCrAqSHrHJpzs1nzOUUuJTdPQehxyo/qsxbL+9hd3TmdNobbEXkhpdnFRXT3mwzTJLqRS
0fdl4q1BucDaCSd2y1NCn/A26oFK+aNifyIZ+N39ZMzDmZmLdRhPfLyfSsZSKKeqC2ngKUE3mG9K
Nk7bP9/M32xObBSrEAL3ETm2F08GYYkJib1xFzaKUzyYKR8g09HZ1xxmNglxxN///HmXJLF10zA4
xWlYVFeDyyUyurZQbgLwrUO1bZfFNwfHQl7l1LzapqyH0l+UfLlFXVcFiZJFcRDVbnoFrrVaVa+p
mx1q1q5zFaXijVZz/8aCNZBAh1NgNxJzeBWZsvn25y/9mycO4hqcjrVTB1NgXUD+9vosI4w9uhpV
OBmVuXOMKjrPo7DDyoqUT4bxv1kODazEWJkcD6rW5VpUJzPDRqCMIarPpNqVdpZdQWwhUtNsxV0v
tfmgY/7DG9TXFvknZfzv9xu6//RfVo8ND93FcY/YNmdUHFmFJTlLoNK5QpLIvJs+rb1PcFa/ebdW
AAq8G8sA3XF5suR8bK+1ShmalIxHGnriKGykxhuUwST+6cLJAhev3xE0ymfbzm/WfORQTH3QHjj/
3MMZQbXOpDpl2JKpdB0x8Hhe4kkcYzmmO4FVLl1n0Z8VL79529jjPHOFOLGfXx6gFqJ4SU2NEJ/L
ynyu8lm5dZepfXSJdwszu/xsZ/vF375YvqCtuoZn8vgyXb94vWO60yWhljVJYEZphxOyOAYRqZL8
ZBNwntgQPTzrnjc+LY0b3XoVCs+Vv4BYMSYa7GdDD/FhzHROAV01O3um4mseIhkyFurxfJdbkiR5
3ttkI93WM7ZGQsOvJuD7kZWl+fKv30NTZbVilgxmDrDNx/cQVYeQZqXWod4ozFqawjYCp40wWWTa
cPOvP2stCHgy6fp6nD0/fpajuwAD9Zzi1lbIUtbGZbd0itiDcfms7fGb5QUpDa+ABsyPyv3ilZvV
VlazPhfhr44HXrMJZ4irBGaUfEpH+udzDyIH7gSDKQ49lHofLwuXtjKqU8SmMsWcqKVtwIHRyN/Q
ukJ9qaSOc8rsrHq5oQ1N0dXPrv1O/EPxgDqI4U3Bc3Y7E2lOi78pn8xl0oYtP0nqE1lcv/35N9DX
rfzj44sBe620wZSw2V8Sg/HmCGtOaIiUYxWfmtFoXgunUK4aMSUCNEcav/Vq0j1KbA2r9DtS/Jrh
/R2Ev/YmW0ANJ5oq7wB55H7pcBapi34IEluKo43G5W50q2lPKkcfkFpbnkbc658UK5dEBvY7DphU
tqyoQFb+sZ5qzYJHBc1MSBAp+bFwWhtC5Ff4VqFysGf5uVaqhA4GsWDQ8rW3ucg+HT5z0z7cSZoW
bCikqlnofXB6Mqb/+Lu7KPcaevJ16EjiFsnRbePkZiQGVgN702zTTOlvkIUDupPjs5PljrWxmMwH
1pSkP/W8fiY6kKA12nHyoZ+UlJchk0Gc11Pozh3hkGpin0xZ3AxVFygLzhIRW3tltN5GAqKjZDjR
vAk6Mdy3SfxazckTSnEeL5Li49Lbp15GGKCCn8wmDhnB7UkFqLrkzmqQAVzWhEObbM2kumm07iq2
s71o5id1JTx6L/qkBkohkAtnd/M4nGBBLIea4AMyxL91TRtgCLwh43fKAruyD27mOPjr4ZTF84HB
+jNaH1xCGLEs94q0TT/2ugN2Jt/I9K2U7S6LC5Kxyx99pGyZEOxNkR1IA9pazvDNIJPKXa26NC8I
iqZ/syJIlK3iIoYvciVcxvY0WWWojsRHmiTQC2+osK9Iwxem9QLSj37AQrqvShhLdWvE8C2pZ0gm
zTd1Iq5TqcVhtShXs5Xcmx1s/KqovjGJYl6esf5Gb4bT3s2zSZ6f95WWRtDo6s6xrnIZvaeQsJY8
fmzn4ZCY+nXjLDutvYlj/QSG5xvhaxth97SmcCh1Y75XMo/hIXNLwlaiOMKYMp8Qn2LCwmuF0fXY
VM0+be/H5iRU6+tgv6OZGTYMhm/cKt118zveJrQMtKZ9u9GP5Bj+cPufi24cezETk0VgA3bpoiPb
BoGjk1lbuxInosRAbhHi1WgaGGpavMvYnfWidqj+8qPWavc4gEJ4FS2cuvhRb+0dTzG2D+wJapXg
2ogqAjCJGssJpRHzcFP09hPJePj4sqe+I+OvxIkQ5YdyQVVqa99lXOwI43QDbYqunY5YPGE/Nbl4
1xMC0ckiQqcRm3sHxgCuToZM4puiglIgsG/TzeqLVdbXBgKxAA/c3myuRXcC7kzJ6vleQ0Z5phxo
+wBqINNIGHsS+6Dg2adY2mdj8jZVPa4mn+zYdvgqDA58g/fkSNWPMvPBnRRrA6v57DEtCsCSYy00
cG2QlmgY3Tczr78zizgPTXKqGhHIwktwrOFuc9KzVZO0GJck02j45Vgmn5AePKhjead54vuitXtM
65ovox8dL1eDh1KTvNvf0f2fTCsPmiF7ztSv1Roix2uSMiWf0+HZE2THeeLNYNtYce1+2SY/hSsO
Ua1tDKV+Twb7CkF8UHbchCkN1KHbKjhF/CJxT4TSXCX9QDZzdKhzkoKYHXSnIUt2hSHPaCGfvMoJ
iFZ9xGlqbIYKY8K6gngt/w99n5H9aSgkI7Mrbso+3shmPNTIpnQAqJXpHlR6sioYIASkftPmp4J1
BEMRJHOkJsEwDM03A2ltuScq7Nc0nLYjp8Wmb3fQO89FYn3TK5InimxbkR1EivZ9aubtDLbOxaiF
MyU2cCc0ctzgkdtExKw2zCkAa+SIlW37oXDSkhDK+rrsmrdBHYtnV5CH7aKBUb1XpxquzK6/b0V9
RzfTdqSCV9QkspRUK74ejmcD4keF8HFeSgT2LEFKH9+Q2Ak6JzffS0V79Jb+2kr4wk0cLlbYt2s8
ZpUjTcEFxDlxkzbJnZq/a3VGeObwVXhKKLCizlLumtL5mrGsRp61ieb6e71QANTxEqFfIe2dzEXr
i7U4EOh0M2r2bn1quq64KSar2nktSdkQ9lqxMUor2qL3EY/x0LUJC06s32QxFbw/C4chfLfQvt23
o6zfLIwtSlBHdhqQ7ob+Z4aq1y+Zc4y83HnSTElUbc/lLWbtbfHNhZGuie3UIiLxieIrHtIiVt4x
dxtUKVkx/HDEcr/k1U9Vq/UAV8SyJWsS/2IOib+xY52uar+8qlOnHKxMNUmwrHH/6CjJMIM0j9bS
vXsRb4jReGpIb1mUGzhK5hOvaGFvjCKxD7onBjKslaXfF9riHiKW2RuCbYoQs00DC6yKlMe2ntOv
s97iE6jV1A4TMnB/WrrATQEeaNiA+ZslcWeF95i2RnRTFaKgdMHHudXdjhjJRjbWDtq4tZC6l5lB
1jcpZilnkGeiNlngbWSkr16LKWc3EFzqT6s/GA/i27zw4Vj2yvlbN5npQWQ4ArZ07fJ9HxlJgb/U
trYVRoZ7TnCFpD8/fKOMLr9rE2FZjFuMK3SjzTMJyXjVrF6e7cqLsPziTeA3GpPX0owehMMLXxbl
miGyoOPSTbe28XRp040gPRyHcYEDbpkXrN2mJ3AkFWlR7xJVXdMG0zzQF930wTLVt0oLcIbU0e5L
auMlUruIxFAZERhIFMCugqB3nr2SILmqlu4321S6wyLWtUdB+J+Mw1enIfvbLpXkmBnWe9YN1i6S
kxGWNkQWDgoP5lS/OlKWYcWh4EEOefdoZY4RioWGAR6vydjUHQGgZa9i5Y9VsItCs9nOulZ/4/gs
7hLIKJt5MPMjUx39ELd29qQpmoKygiRWNUq2RAE+LtFAzhrJmEdGd13l28pYoNvUlw2coHFbE7mw
TUWEeI4YyZabZHtpsuv6bN7hrMGL52ZujKmUySax9EPfb6U6NS27XcFp3p1VGfmuR0Qj55m9JhX3
bWrTnGO36ZJVlSzw7yILk3OCR2xxS0ACRXzVo/gNHCcZznjlDQwlKXmgMRrNA8CD2SGTUHVPcDQU
v0rNfqMNlgsiO6Nur9w+IPWuFz7PuHYoKQJhqQ2G8uzOyVmSQfEFemizn6ZU+5G2SfUziq34SVHt
+m1p7yLFwdorKaL3KNniXQRx+2ZakH455IioLBjEGWIScog2tVv+7IxpYJHOuSdctLlGjau+NV2K
xSuJp+NIjXwvzCKmHFIQfhVjdZibaTmag+1sVs3ahMRJo3aUg/7D7kvVp16NAqFOEqCA/kVAaoxD
vJbMpbtJLh6tInU+5Q5GKCJEGm5XXTc9NUnrPEVg+r/g2OKwX9nWsLVm/Pw7OohDOEl9/u46UyXw
BXCwzUcVNK7TDDZ7QMbO08azcTNbrllurNKc7uCbLF/6VMcnWE0IFJ1+aG4hJmOw61uysbVsTvcF
Nuhtlg7lc5OwG06kv/otxjXCGIdljaCLUL+qI5AEf6hyuU+qFK0hRXZocq49Wl4kHhUrsUAWrHAO
HmK9ubUAiCr+nAxav8nLyCSaSebs5mJxAECN7ZDuOBp7V1O5Bkf0C1V03BiPVuNRKvE75wd+PL3d
YeQf9lCCy3ebfu3DQPvuTVQ/pzFn2ryYxQ/GVMaWHNBTPl5JFsgAUK51J4AEbCYncvxkwW9aFKrz
0Gqld5KSLEy8sRUix3FgMU+MNnq1B+HdyCarjmM9tEfyYBWwLZbaf7XHcjprpbR9a0hOVhcTITBl
ql9pRr4zOjZqQvlGX2u7ds9r2+8csPfbZTG5Vkvvg6kYlJ1W2uahneW6g3CcfIGEACWrZVLzgBLK
y78SQkix7OgSoPFYbnnwG2jWcv5hKU1/VlBzHXBtN98sTiV7htvZnd5Y3V64TvNQYP7flo6SvBN3
tzw3I9aRtq32UteLu94xnyHpUX0qgPYXgBMEW+uQ7jYJedHCx6vHlUZMGL6ZmEDPvWvFx9IAKQZo
akT0qs/IimZDHTcN6hc88oshTw2I68eqhDm06YSSX63VAn4wwMvHXsLh2vIfWIEeY+MFb1rEd4uZ
pT6COJvc7ZqdDRxvxley0kd9dNRdFBvTY1cr7j4itmvrWugJHL25VpBDrgrdmKFnlUr3YXFqew6Y
b8HywhvtPiaQTu5qGTWt3+hKku5HqdGowKj5I1Fxm5qFIdSgmtv0DpX9qvZMWjLNiaWm0vCag2VR
onD3iytTVcKZyfMb0DXvMJVDxjDHtIa9HaHqD5KhK66GeRHvSdTi+SZ6M14C0NQN4/CRTl0QO6mO
fH3p/RKuwc9C6bXrxk6sp8GrLFKs8O9eDQXhqJRCQGhI0x76QPR2Y8M2sfu7IW70cHHr+qATxgnu
M9VPs+c6WKbt5LqZjfXR7pdTV3KZCvSvdjM1SCo5Lqz2a+MVBpLrryEqwJoRSsMGUPNgtDHtE91Z
3qsUslvTShqkOU27nFiwfiSGV20XqpWTqOI2rLOheiVHlwceYWiDYPggJZhd022Hq5iakzOnUdxQ
csVbevZE2091FjSm8ZYNY/cFfC9nk6XXvqYCv4eMnGet0RbfzVt9wyBNxawP3eCQTh5VbF3mfoUP
PrSXOtnGwygDwCxKSAipFwC0IuSaEkEfx7pkQfBsCk99BirCvq8wxPcJjU0eUFSQvBR3yXmRWQ7V
zxqqXesMxg2R5sa9kY/LtdLMtC5GT9KUdrz7ronEQ4c0Q/pwJZFElypqGnV2Dzz79ZfE6JRAjl30
PJFPfKeMddb5ae3Uu3K9RUBl8J/qWR84qd2FDuZ44L1f2f1YxQmr1x5NLV/oAM0cXBmY0kTQ4io9
x8I+aNzkoyqWVzfRMR8L6e50kauhViH/i0ayGTZKp3b3FDg/baWsX4al4hySdF/6aOq+OZ33Rlth
8GeHNVBj/R1zK+VIo73gqa5vDdaFLSHry72Ty2ckkNEu05X0LiFkMd00WTzvSfibNqVeEULc22PQ
dwhSevAWm86TJdkFwtuaNqLFqC27k4vZaZfUhbeLo9EvRdYdQJGnZ/pR+5kNFvIQDvRd2S7xl85V
4sNc0gIwysdiTjg3CNkcOVfO/mRG1ZVnlCDWtUEGbWS+9Wm+1naTvfV0/kaxua3KJv2WVrZ95IRr
guuyozBzlzpol8TdKplQdlMHyWSyS4/FYBJbAl7WQrM7YzLuiBKRz55KJFduWP2RAIdmxoMfub6m
pVlOFnnq0XcgUjY1Ffspm0tSSRsFICeQvgZ4fK15PuJVb1v1in3OCqBw2lIP+6FUlP2SGg0bQOmc
Sfkqb8jra743Ffl1TjU99LDvCSJf1F3Sp+UXOO7DfpzMaavX42MLwoh5f2M9F2manzuSk7YiH/Nz
rHheoKZhalbzsVAb9aAXo3rdYb/eJzVyWA3cwkaWLsZsAm+PC4e874Q+qDtpZ8KPW4firHenJ9Oc
oVbRJPKhRyRH9D79tkqMl5TDajAZxbIt5MgTDpWC7nAddiUZ1IQ2sStqBS0IqaQVIWSyAeRj9Vt9
bM0btzacg5YU3zWRymcZtWbIij6QJgFRSsu0fIsRPX4bZysDaoJrpNWN/JleTf/aKXZ956V2+lUf
iCdrrWrfl65xkmMkAkSD3Ua3vOGoENrkhSkmqrCGibedGwN2A8N2iOfJUP0EzZcGxtwIFpR90jNp
T9VQ1bvk2iPUniBeNl2YNnSygHQdu5lqOhmiYedotRrwk6HYR/JLCQ6OyBtd3IH4qNkcXNR6A4WS
kOBecmsLP2GT5a5O8TnNgTIXHUpgVNQQoZr7KS/isElZC8cyxwOPUMr3HNYemzNMgMetPtv5NEE2
cDkze2le7TTZtjsFrdkO/JpBzhWFPVEgWT6cZzC7t4492Cfa9d1uhtXCc2ofO2d2q8Ajp/xGSy3t
pqICDBWquoOb9z1wHSPaiTaO7wvOTBs+YAyk63bkn1ewbtzJDQtFIEhQG3odAo+dGy3gB9I3FVT2
dUEu0l25ZNcDfKfNoCzvZguB2Cnzs5tW3kYfdf1nnUCwBtsw3y2OVex0uqVfjXRWTgUEHH0zT70F
e8TunyKIWVctY8AgsaprOQwvyCIItBfqFxKThhuCvoqgB0ex0Rtb+kKNx7DQRMFZVuZ3zYCjtkAH
gMFce8WmYtDXi0xcvYOecjBvo72KrYi3fcq3Ccloz6OmZ9siS7/nJB1ftYLRlV9ni4OtkEGcOch5
b5GP+T5QW+0kAreDpjfZ7RoQH+g6a64DepUA5I5Rsd+WrfliDvCAxrJQtpGml0+KENHJJXF2l0f2
7MezBiUMwB10i3i+QT345sYNlIkl1ZIN6elvOYgmn3OTFnqJaT72Fkde0LtNoNE7p91SZpC17MJh
+8iWF6fn19IaSSwy5vqn2vOutLynKe2M9X4Uk7wu3KV6KkkTZEOpI9wmRn4ckUXR0JlVOvK6/WgP
0X6GQ3/wCELfExJHeFMfy63aTeQGtZOvVDzcVu81dzaYu+9q0T7r5lhdDZXT+BijOn9xp/TolZG9
yxzhBLlNOvRuAnty1UW1eJhzOfp9yfnRH8HWwtSa0vxkRDMYtTj5uWCngycPDEIrbNVf5qFc2egg
GIeqmXbSSHRy2aYF4AOMbQ3Vf+My0gAN7m0wsdBly/o8BDuw/JyoSK8QtmvbcYnOSmrIB8PO6bQt
NG9K4KCB0Jz63YhwXxmtIqgOePO8ZI13cdCI3GYoxRB3sjp+cdJp3Ftmc+zzpL2W8UjbuJhevLz7
kaSZs3M6Bgqj1c07dfHUvTeO5XEaatuEimQPPxh8EBwHfG14yrw5+VK4WfdutT+zzuGsadVqqEdM
C2i9EUJC9us37LRpQB5Ff+yG0Tzm7TTcLvrMFjLaldzqkSfCKNNc2p0ytvck1Zn+tJ7lmySuaeXZ
0X0Mz9+P4qUIU1llD+yuEzCcKgqyOId02eTQAA3HrHdFLXmTsCDMeJpByBWc25uXCJcCvTUZ0YnK
k63s04Tbqs1Hw/HeOlPXjt3oRfu8aBkbIPq8AYu0ss0yleA3L74a6yLz0a7V3q5L21zlhN4l4y7h
hKFtKKMxSVRWA9/XnLt82Nq4IdStZeIo87W4U2O+UNsQ2KXP9NsKVEgiqMdl03EEeaRlXO1qhpYw
mfPbxHKMbR1TgicLAx1zzpnq5EuLY3zJD8hHVTYOt3leynqeABC12Bw54OWGr2Pb3dk4LidsaL02
06xOtG2fpvf0rBgO57SYmply0IF1Rxk94Tm0F6JkGMns+JjxOnJFtNeytL+e8Av6erKY26J0fFIU
MLi1+dnp09ehWvqNaaYyZPaU7lYPCU6hdqNFKu2J1utPo+FFYTGatx1QMbo0HeVnojdP6mDWuEsm
fKpRnypbUg5JcV+m1C8Bg2xr1W5/jmh9XqEeZXcZnkR67lA6a1qge82ODVg6Uv9a2U7OskCljaej
1LMfDVjKvROZL17TlFiJK33T4yE4aGpeHBxFO8W19aUSbnVwSkyNads/1Rp98YIAjdArhQis1ly2
pefKb4Pd2+5+jmADNSZBjQhVTWs/OpH1QNs0h0bat3ujKfrzhD752ETpvEt0M3mh1x/nm7FL6CyL
oWHKEYmt4wmmbG6aXisDRDNOWkNgU/Ede57SE5VBHdaN44XCjBW/k7Z5LMtFpYaVxhMtBVrMbq2f
usQWZ2uYnFuIz8zuCfDYdYTLS7+npb2zBa8sxyl9FxeTvFui1L6dZiPfLAkdHSvu+rUWs05iGgi8
cnKjf82Z5tV4vSfTJf2n1B9UacD7VufYfk8RtqUb6pfulthYNoyOIZOkbjhGfSzObNYM79zIObXS
BqVZaYoT9npeHioMcTo2Mfo7rSWir4uT1IfMIdPNrWPtWaPHtAOTOZA+oiag/5Zh4YiMKumlixCb
Y6OTO9yr0xbCcFnjQxjNTV052RfM/N2D1pntddx31NxFNmIen1jJwJQtSgd4MM6ZlcRZlb7G5EqC
J7WHMg5mkINnG0EEsO1i+i6TjMSaFmJOPq8DqahexhtIp91dHeX6qYiq5jHT4pxqopo5CzJJ2LaJ
PZxye4SCF2eyzwNngRO4WXJNex/TorvK4rF8U0sbml9iT9ntMCd05NWlSe0r7HoUAW5bZ1eCKJ56
k7e9m4CjSPUvZjq0P0Wfd9KftaE66RmAvc2UOe6KJtej22pMe7ZeTtxXao9Q/Nw5QGx8bbTssG1V
531OMVMsrIs/47mO3RN1mB2CoWBfnRQtifze0wbVt/KuOhH3YtEpInnqUYkT89krSvkdcmZDtzCK
M5c1DLnMyFL10gt1CJZy4Ov2mZJexYCRH3Jww8+Fl7c/V5P4Cz8yAdV66nXbUVeITEkgBAaIVWLX
92xZAEkyFCRb6MzdneBI97/MnVlz3DiW77/KRL+zgyS4Rty5D7lKspKyLVteXhh22eYOLuD+6edH
151pJ5WhHPXT7e6o7i5HCQJxAByc81+o32fmTRgL87HK8c2eYl0U3IzJJDeRWVqnGKsfWpF6q8iX
LIrku7hbGCJ+NH6Uswd2vi4LKBvW799LhL29VVWqpwcSzPqLmkYbE5Gs568wuZL3gxyZCSZkDwKo
E1pbcUN5xI/Dm2l0x49laOb6cSgm/y5t5hlJLqfL6lMkXR0/KTUm6jGlc3wThXoUHV0EXH8lfR+r
xz6tMuNgFSku3Sn9/R2yxfkjvcoou829ME62LQ1YsdPphiFBWyBsMYW+RWXDZNfjmiHQBlN0W7kQ
YvDzaIaKjY/c6Rt3UPlj7aXtsUIH0d63bscHUZPikxrAcyPS/8rAvIbmhXEAO0FmUShQPBmtq25T
RVQ3tqE754+UNKLPlOF5QftaZR06Y9C/lspVd9TP04NfpPmTPqZ9tvFta6QfijNJKKf2LzV0bWBM
43Tn2GmXvPFB/gQUZPnxmQI0Ni/gFa/1iVNe9OFpLAnMLVQtMNk+1pSOJDPx0zQ6udA0DmHdpzde
6IDoke4UfTe0KL23p1T95h9SoG0cCk/bNOaBtM8oWvbbChhCSY9xKh9d6H+wJfEjK3Zt0hGNUWgD
WVEe/7MRYXLfURp/oiKQJKgRI8SKP4kav5W+XX9IB9n+lfah6VKiE9o3zQShD4Oy/kBVE7VbMZXO
LvEy4eLa1A8fEXBsPtU+BYvMkN4TbwYncEU0zrT6/VPZOOQHda4cLnmp0VBUnFcgaMjHQ6Tjdn5e
RR2qxynoaoW4ij6iRbNpOUgD9kFbbEeKsxkU6hw4uzCmSO3MKqR50GGWGB07d9DxEskSb5u3oDWp
YBFZDVJ5Tx4VernBoZGFwHyEpkSj5yxmllZv+gSmhpgaFb4H78e9SzG4eEggOuzq3otPfu7nb3EG
CPODEVJX3Wgjm35mvSmAFtO4B8w2xXeAFe0nURcEAa3QL7nZOj8cEaf3cRWZlCGngeNBbwHAt5qF
AUfOy5y2+gQBnh7DoqWJBABrmlaz1e3s3PY/xLFGyLs+EahVNYsgOzpH0Ijhz+/61BZo5iLm8xT1
Pv6T1KiGj5qXpDcobLFhaRg8RnBgt1ic6l+5FsJT7Dr542S79YfM92J1h96o+4PHzlDsyr5lbyQ4
KH8lIZg1+ApaSWbWAu08kkdH6aG0QrPcztQRP+fTbJJnlZWpbk1XxO+5imp80hrUKm+dqUshsLsR
SBT2R7EdaHF8RWKD+KZ7FYBDaY+TXWaHEueXX1E2RZ/pTvE5XcOc5MOAWSJJRxzNewQX5vTwG8PU
AYb8VelRae7LsOe4x3iAEMbDlv3dVjx0Am9h/ECqzw4LrtHmkS2luTeygfOeQfih/jR8yoVPWXjw
zeaxFdNAKypM20O6nMySC+Dgz+N4r9toHfiyrN7LRMK2nQ2o2iT13ECZwx9TcUaaMpXTCZ22hm8A
BeStcsPS/prlWEXxhIyRGh2pqy8VKhZpLPL2WMqYx1BTFI63nczUyR/iduzxD8VXT9eq8tYvNf2u
nWPWgkuucrCc9yhyu40SB3vkr7t4zjjbBz0JH3Lb4YxMZsE5Z4clh4hea+KJJ6V+zFOAPXakxe8b
4vuhHrPwNMBU3Lex3d9gTUSzbCSn3hblzEeazKRo3yB1pKadKyWVVql5oXY3FTpqrWVJwJk9dsLb
fkr7o2nSc93JrCbZRsaTlgztGhA43Yzcj8g4SaTrgW6HkAXTpe3qD5Ck2YuycfyHvur7Hd/BwTHV
17aZKJp6NzRlQ0cE34qSfgIdew+EqWlU9geL6D5mSisi8rLS/pZzoZAlG3N9U0XDKS0ATd3TCuXK
ah34JtKCAEHygHjhmIqbLh0RUo9sQqWnQ7tFVjfbAuzivtDRpv5o6a1D3thwSeF/BdZWTPkjiZaW
bkh7CF7E1uhRxpVnImrl5lyYZIfmG57x3cNU9+1mqGJAEbFSMLrS0XhLjeqhw9Vw40nd2DggJraa
NsKGqUbtrusGdUdpgtnYSMqpLaVx7WbMa1LAwu0543uO/3cdj6OeEvWo9Depz9oFc2hAoNEGamz7
ccRV5gTyAF0IzUdjc9FYsv9GH7+Kcf2hLPjPmkR9Rrf+35Gyjz/L4FvxU61/1P+HfGzYm3+gMJ8R
st9+q7pv/xH8HP7j2CXyJ5yFnxJW53T74z//8fsf/ZuXbdj+P6Ek+QbCC6RHyBn9Ny8bjsQ/wRuC
dFx4aPwP/kSWTRv/5z80/gT9m4U2DXcLTieaUv/DzNYM45+QXl2wygY0YMSKjH/83//DWkQ/y7d/
g0L/Jsz/6///SeY9Z0+AW4ZAgzIFDhrCd9E/WRE3BoHJ3Ah7hIzadFHpF632SxK1N398nP837J/D
nOP1fw9jCyCqKEJADUDu9xxXWaDyD/Sw8u61tso/Ch2HBqtpy6Chev0J7pD1qWw181Zwcn/ijeBc
0V15Pks4RHgUYc+LX6C/dnDSSr9BAdiOTlKf26ORAQwoxuH9y3O8NIjDsrBmJAiUkM/nSEupzUsj
ik9IqoRbbaqbbW6C+Xx5lHMU9PIlfSyNPZRv4GAtIjzno1CIiUJ/SuKTPg4jTxtZ7GdvLnaaV+i7
l4e6NCEXXxV6YQvrcw3Dz7qasG66+JTS2fjLLz2N6lpD4/D1w4D4hSKIzB4cyRWuu6Wmhjg+Mxr7
Ao7LUOg4KWTtFcbIiiT9+8OBj2b9WR2PxvYKqZ70CiPHXo9P0JGrkxIASkuBSQ2Pl59UQDGwpvq6
F13nHYYpRm8HbY99g5nZ62MR96rFzVZAlEJV63wBydEs9L1IKGPldnexV9hUdd38CkX5nELx92yF
JZgoJ4nliRWjwZ8kLljCjE9U137gYQE+xFmsRTz0xGl1vT5SYHkSJxxVC0NwdYp0fPMmoSFySjqr
O/IsUzymxvr4cqBcCH3XR/sAoT3DZSevvlzYJD34zSY9iXkMj4u+9K4upp8D/hBXNtmzyF/kj2AX
wXbmlc1Q52tEk4UCc5UWp1ZmCKEzMBVVXxlXToxni0R6gWggOBgdFvIzO0TkGgukmytOjLlIdtTM
sx9OVLUg2wrvXYm2+GuXifEwmVsWaNFPsFanMI9jNTQqTk7hDPwsTst2owmv2L+8TM8/HtRPFCIM
tFL5jmtZpzrvBh7eVnEaKQnfzqnot2WViSujPN/P1jKMS7WKLQ15YBVzJfB9q3HD4lQ5mJ/Sq9WR
3UcnLsEJgvcKmEv0Pt4Jr1a/qr4pH0Kzl3Dor0rzPp8uiHF2Mw6x7nJ6rWIlsfMJJX4Zn6zYmvZx
p/0ItWR89coxQViABo9clwmvVi5XZtnVCRvMD9tuTzsg2U0ublKvXbnzUVZTKVUUqhwI8Kk1M+pv
JvlsNHjNlVGeRz1vITYXeYelw95bjTJp6K/1cVmc3MGubzRstQ6OpiXLm2faZYXoX0XV4yjkCuN6
WQSz0Qx5xr/XSw9Kr6sXp6kwnEch6M9uTNC3T5kDRvG1lxlMHO5+1wI/tUhmr24ZLaP+VfCCOzkq
HkF5oUSu93l+hXX1POYYBTIUG3k5OdZMS5Hhcwx9uDx5BkQIUSTwJaYsu7JQz87bZS7weSFxcQgS
4uenoMfjqYLWXZ5q3wCQ25taV7ypZ8WTGLh0Et2+HH3L8f0vFtOyTj7EWrYt3FcbsYXVp0MLcFb9
nFUnV6G/CPZjzp+AG3fhofBmL4jc2fsxaZ1zGisNn9iXB38elCQg5Nk6CqzU1deDRw3NLjG69Qlj
aQP/qTF3MXSSTfoljnNB1UJPrzmdP/u8ZDsWiT9XmcVSeqvPizYXGhRRoU7RaNPF0vPoLZpbcIRw
orgSL5eGgk+5MJsQgCKZO19J4UaJLWmSkPsYw0+QcfqpHqG0jb2WvXa32XxCjqnFtNlz0Qw5H2qY
umk2ZN6f5tG1bi3lDscC16LbSAvDz69cMzIOXiVMim2N2NPqA5Y0WC3NbrpT42F5krNQd4v4O01m
rb2xjNa7krld+Iqoa/HqIlFF7Fgsu/IPfnNUgkiPfdWdNCxFblXlt1QyJH7n1ejevDy1Z3thmRoM
Z/i+tKN5tpwPRfg14F+77kQWZHwbdNqlGlWI+9F2h0CiW5Js6L87e7eI7CsL+OxsWYYmIdR9w4A+
KlYLiGpqhoCE0Z2GDOx5jc7IVzC08xVS8znBks2+GmW1dk6d1FHnm91JFPoX3KBBKaEXfgMsE1G5
NMcSK0yH1+aPv8ckv164sUTn6uIRUlSzGTLm4GXuzkq0z8Cu4N+EU3R4efkuRopnQlJFMIDkZPUU
dEwscQUth5NfFXiTi0RslF0AlHaMa84AF4fijHZgLJLm66vlkkM59pBPu9M89OUtqCP9sx7q812i
LHllzX4LtZ2d0Hw4KgW84b1FVHstc61Mp8cH2+xPeG2GQPkcLw1mzYF6JpzopHco3dyMlQtGJ0v8
0Fq6KOZPt27kQ91kxrsmxvJk+/KXvhCtHvsfXAFMXbLa1Uap9LHWuQxBNdEcJ2jAQ1h9El65mi6N
ghoD+iO8g5+rEs/JrLUzKKPT3CMcp9XdCKXQsPYvz+XZHbTE5eKFRFmHy2htG5nEY9tNQBhO5sB1
m3ANHvUmrW9dI68/d0qlrz7PDL4aj3ssoqH4e0to/XGegW9Fsa3V59OQ0mWBzIfxHy1NSvv4Eb12
agQNWDkeBbwJ+K/zoeA9YcCYW/op1RuOLUAC9EIqQR1jp9XAAUDmjOBwXx70+SFqoUlCMgEz20QV
bRUbEQi52jQi/2R1KGudUgMT3COSAjnsGeGF1V71rezf4hWUlaecgot75Rd4fsjxukNzkRsDKQOx
lhUAf6bXBtCMkwOj6Y6arfEwFZDjaTT2eMgoDYBpqsLEujLu83AlleLp6uLYgVGMs/xefywsHIiQ
KhXaZzNRtpf49m2aMoyv3FHPR1luByoZSDtRW1ufBroZTqODr+wpzNr5MFlgToCOXStCUSbktz07
dbDAQOsQFRQ2xSK/sppNpUEJEL75UPd8sHc0nDVrr7zB9t5FeBaOh6VIam7Gejbme0jJJrCPBiQa
dnuVPxaHtK5w3yqMQg17CDu6g2hqg+aVvi3CqksDrNwW7I416NotCQ2tFLtJ4xJZXtpWO7vrwyfN
kRplmklY+U1WhZVJOxECwbGgc7L0E6ta7TooQOPO0gcv2fp+mdpfm3Qupm0VFvOnXJpJ9jajng+P
MKmU80aGKoGdHI1ZVT4aCeyLjV71wj40fdGl32i+D+1B9DAN38ZdG/sPWWqrX7ZqjH4T+7kW3+PP
VFm3pvS79h3GzvR5ZjsqkLKtnVy/EW0B7D61OvUZKDZejAVyRNG954Wgl/Cog1/lKIHHaJw7HvZ5
Rl7d6zS5n9oWO7o9gmFx8sGZ7IQ7haz5G03e3AziTFXJQ6zycdonAAm+KspKnzSTAtZx9iHnH5Qz
lNER+9aw+5RndabdjykwjNvRw2Cu3E9TGBrv0sGwaxDvCHg+zFaPoLzOUfVNWJPh7eJCetltic9i
vQvHzptvarcC3VXnSRntUM+nA9qXvtXe9tA5oLY2tFQPoamNj1o/Gvmu0uv0cwOVOQaZ7BblXllc
VVvRCQt6hB8m36qYVvum1m0gwy2V3FutjbJ0Z9AxQyRpLOj6FDCfvoeD6bxvh5HCIOlkn9zrrQVJ
oKos/2ePbhqcgjlH1ShpeTVAGgnprs8OKIGTJnt7AJ/jDuA1oQU3ch9TqHAfCqEBSK21vHO/cx+i
eAidv4tS+Op27e2hniOIjZph+d2ZPfUdLktlbrU2y7uDpYYoe5c1iQnpPS508+tIOS7+OcMcNW9w
jfTKYx7CPN1jS4T/bBw5cXeYRws9a6S2c/0W8qjnH5SdDQaINdQLYkApIptxuIrr8Q75aqCqWSts
TSC84GG1mvh9S4uvrbHYbjNdy3dqHrDpVVmbtW/Al+LM1OdN032dJqNWB8CNIjkkmWhgYZuiGu5g
2Nb0sydhj/KNh4YZHx4xmWyTIhaQvGmUzLOTDUYLBFAIHbHapx6aKKduzO1hWyrc7bgv6tC8bW3d
SY52GlYaTKmiBDjv+jD5SlPHCKdXCdQKN8qdd3QRYg/rXwq+wPvCOrJvMUg0o4ObL+3luQvb6hbg
lb/4+HlJvp8bgKwwTodYv+OmxM8Tm4EaThx+OOF+6PTqrRPJAajCQHPjQTVNC91y9GT1NR3rmJId
bYdGPtEUd8IfNIll9HnilTQ0G2zVxmondb2Iu1t8URw4zJo3CvWNprfdvs/Y7dO9VvHKOWagodv7
tkK5KMRiDC5Hs5NzrX505qgIC5mWOmfWQZdSOfEdjLPpBmrJryjUvo8xdbYMnUgoPl1110jT+Bkb
9pe2cR8iP853TmXjgjsSb6GNvU9j63vXVgWgKfCSrYQj5lOH36BUHoCwBe+YCKBuqlXBbJrg/SxC
KYmSbZWaD20CdgG76Cz9OJGibBJq6vQ0q2PhxGrvh1SZ4dIVMPajKghrY6Cbblm0J6fygAYwqGZj
KjbGGNfvoFC1u2qmY4xswUNSWcDwBle78bpSBmFCuU6b7F9j1AwblNtPWPd12y60tfdFXVq3+YJw
kKHc98MI4dsQ36H6DbvM1e6F3aq9J0H02VSyji3+bAD5aTlNAsBFTt3psyNQS/DS6uC1ifjQDeW9
36fzfpzq8DaZ0/SGhLaHYme+RZIIWmsrjePUI7phQ+jjb+Maq+bm6AEresilnpIRR8hvOLI6WUbx
FSI4cNB0ele7+H1gpKsOYxLWbyh0RJ9DsPg7OU6flWFSZjN1aIS8qu+cOJfHpk4PsFd/OpZ9yCHQ
3FhYp06xv63qEfJeUwjh3xidqG2gecXEa5DG3VA+Vm1Ua7sOZF35dihSf75p88zK31lOY/tbrU4M
7Y5z0u/uoGP1yQ1u5MLeOqAsS7TJw0H+Nc5yHt9OjcROSNeAReIWridy+Dk1U4nZbzKZ/Xs/K6M2
SFNrpvpOpUQcqwZb3p8FjnA4Q+kV3hsfJuBLPb4BSNvhomsAj/grL0e9eauXhUT5gB2d7lUFiOeu
mDostFCqzt9rxLl7zIcZG14j7YriBpoHT7aeshF0cJVH5a+iLsLO2MbctQgPgDqz4bZb6Kbfh5Fr
/WXg+uZ/Czmko72j9LpDPGMBk5bSM4Z002RJK25S4cLgy9hRNlTz2AbYPMItd9BTH53PPay54Z7b
y8WMI07RndHMKAtKNQLRo1DlWTtX9f5TERceFy4suB++Lyt6/a02j28AwWIrOpYOHLFyRJ8WmLRW
WDex0fs6xPS5Qv4iLlyWDYoDryWpW79kG6KcPBQ2xMCOjDTfDxAOvnKliwYJBbuW20rrYmhJGAyA
ChEJIPDJy7HOHXL9rT9MA8yh1guZaVdiY261cfxXDYsEB+2eW+W+NnzJNehxUe+8AYhP0NoyhwII
tkXt+C4kb5M34unqqqj6gc8OZl9l0c3wL6OJvtiIkojzVmLq3tz4yZQAWx/xaG4PIYT86diEsx/f
Y06uDxE4ZUOM9ykUPYripVs4+LE2hnbrjZEDZaYR0Hhl74D2mNs6X1zO8xF3QQpgRjTCCk65wND2
t9/h7QpoOTI6+b5CSaLhZtaz6SEuSNt2JdBY630HpaR5C6QsbXZzAp16l4phSjYc66oMfOgdODE1
g8+j366d+iYxYCGBQi4H885t4l57V4gKdFVR6xVEEtt5i6sf3FRpDgqodzR2yT4nyf9Klq8XdzVb
kge9KX4b0un1vYWLAzSoJM7N+chlYeN+sBgBoHWcLajTcA6hH401WLAtGmChdcx6UtBt35eIpXAB
dzknIrfJRoyKPF2DARAfLNcYnF3u9jnSLQp4sP6G1tgwAUOk0ndoOLl+Tb2ZJkj1NMljZKkWjm01
NoBHxiWXgMCGzI5XZVq4hf8P8TpLbKLGtppCey9FXft7d5q4F7A/6XNvo4DbEUNOXKk3o8yrH/aS
aN728DckiPc4pdEyYhUw7Ey2KRIWpSEmfF1GaAXVLMV8DOnedkcT1irbQqZg9QpsDYpdMzhVduu3
WvyUuAXgQgGW6FHOeuKhGI5x1dHrQv9HksCz2agGcwXCIqTV3FRz9I2ySS1vJnJ6ecAI1kRjI2oh
TL38XHz2WqPgZtDC4VA1aSnZq4YS9frEM5I+DiSwqyAt8VwBTyofuMighJgtTtNWN4groz6r3/we
1ad0g647xYXVqCT1WQPGOg5crrHbxpYJHPjR3dUlJIiXJ/isvrAMhT0ABQYqi9QVzx9SFNCNhQIE
dY1Ng1umnqGGb1GtKebQ3DZmmbzKRoYiHwNSNBEm8Uh9YW2Z6EbIg9ulGQdjIdzPEaAGkK3WNWey
Z+/QZRQ6tZgfoDSMONz5tPR67KpRuHFgzGaNBrpdOeGDP816fKWqd2mgpfyrC4t3IK2R84F6x+qb
DDx0UNuihiap5r2Y0ub48ipdCgie1R5IEiRNERs9H6VqVaxNpUoCMCvRjQ8MgUwzlSc3R1n85aEu
BQThAKBtaUPThzgfKsfgiG08JIEN2xd9JI4J2HMbUr0vtHc/vzzYxXkRd87vvUX99XywtIzdxrOn
JJAqtx4g5NV/zQoUpJjMa4X6iwtFPUt3jWW51lAPlL9wPW5zipOGiLhkmz5UT5qPAMiHl+d0cSCK
r3Q6ODYo1Z/PKbcwaRKtlQRhKFueGprrPImF4r1//TgLVgAEE+Vk7CVW43ArWBIMaVCUWffJnZyx
xV2+yuVrSzrYrNIHA6hOuY5W3BIwfxSO5lpi79wREG4MvyGKDfMwud7rvLaWY4HGKjKOFkZvyyqt
RlEt4p46WrGB1wCxzetev0e+O78C+Hkeb2gJUi3CAxI9WmdtEYTXQjXqfu+eoIIiGAZQZksSBEZY
5uarl+d8qFWFSlc5jqTT5NLR7oxTrUvvgeaUvHJ8Xwi2pX0HmJBSKmXb1QaC/wlvFOXRU5Vq7m3d
QR8OefJeKXU//2zAC+iBEgNEm7luLfc+8htG3kRB1aO0iDqCyZPfwudtQaqnT6+Oa4FLJ5VKHtWU
71eR4OIKkXWFHwVaHunNA3owqjjR4n2dI8zvi+hsnNXJPTtz4cdaEQet2XuQRbW9oX5qODJtYKKh
dOdF7etPcTSpsagiJWN+a5F4xOi8ZEnAAxS9cjQUMzifCN1i2jIg1fnXqz8jiiBYtSFLL1BIXdb0
j207mUOqZRgAIlnuGoFrtAi7FdlY/Xp5mOehQbkYSJnAKQgPmMUu6M9hKH7qfkO2GqgoT7/MMK4O
yCvz1s+1ub9yNV0baykK/zGl1Ms9zYNzG/QJQqVgSq1dqfRhn+dZdGWpnu+rpaxscySZKHyTQJwP
BZ8Y/exxTIK2EOEThQEDOmDivrbZwqG3dOloU7FOz5oRMLMFajUF/Hek2N294eBe/74BzdZv/Wz2
xJVtfHFSLBXQXngnRMX5pPTQiFwbcwkUFQYqAuOItiNaG1eOpCUXOSvNewC9uGK5mRbE19qt3Vzq
/TamoEHYo16Gwoan1xxKMAsa3SvvO29I71Mt1gLLAsN+GI3Ce53v0u/LxOOjAoUVS8vaX62ejbhb
aU11GriKkjlPNgib265My09GpFve7uUtsPy0ZxPGCnrJOEnQ1vbYVmRVQ6w1aWB1Qh14BdHkRPBw
a1lZeuekXfsmksq8QX/02jvhwoJ6OqkG0D06kPzrfEGTPklgGcZpkE55vvNrI9l3gzldidJLoxi4
jePxtPx7DYOxvTHTC3QZAmQN+k+OnsbFjr+JcuvL33E52NffEbcsZ/mMtDzXgRNS6gjhsaSBJob5
0Wmt6jF1IwQtQl5dFfVf/8qAF84TFKM5JYHUAzS2VjdN4U6QXActCSoF4HbytB7zeM2/Q3XReHx5
bstKPJsbh7Cz3KJIDK8SeClnuGUYdARZpLoDeyICO3qCUKw/lfB3d+mM3ufLQ16c3bJgZFU4zawT
3oFqfI7HYxrYPZzGgpfknauNyOkIRGJfHurSDqCbqaPVzKnrOqtcp0lacBsj51iHx9UjGig5zGWt
uBtaqe96w05tpDQq/05lbr9/eeiLs3QZmIlSDnFXTeSRsriFylsajIajvgq/TWEMqLmtaC6E7bXu
+MUQ9XxjEYNm0LWKehwX9YRUZRp4nWcgiSCqhXOV7SWKMW8cfba+vDy7i2Hzx3irsCmqhsIWda+g
GJB3Sd38Z9RpqNCg33FH46pAsCMvriA6Ln1RHElBEpp0cPG1OD9UhMzjwdeWymaIXWSYYp2FJGAn
v0Atxkj45QkaSyljvTH+HG0VOpSd6G6lZhoYjaqs3ShrlA96LXybws46Yu4d01OkEDy1XgcfGgOJ
T9BGrmUWv3Xin/0aMF4WIAsIynWdxw/j2R8Sl5sYTS9E2XJX/kDFgnpS6woqtkgn9/lWOjQNaWGV
w7vGhj/eJSjKFpVIb8dGR1QVBnh15Ta9FAEmQvpcYxxUeCadr4bnqQFPGz0NJqOL91mJn+YBbTsK
xOAYuuw4SPc7l311pUpzMQgsMij+2QWBsgo8oAlh2HU0wjubXk8psXhIkduoc0e7cnZcul14jy0+
KsDrQQieTxDJ2Cb0UKYJxEhzqId6vXOmXj+8HGeXTiiKW7Rtf6cma7xAC51Xqm5KgxLgTICEkHrM
417dI0VTvJ/d1kdQxkLhsA6j18IsyYJ4MXmsHfr+8LfO52c1mV4paaRB5iPp5Ku53kdmL+7AnNRX
YmX5UesgBlCCyguCKRihrD4lF1iXkIZnwTw2PwufUG1VPf9UtTC/UPubjuhdTF9Kryx+0vNUVzCC
F/eQIP2BOgaQ2zaXUP4jPc9xg+ZPwizADsE/alrRQmWZUz/eQgltHrMqaT+5hZ3TtR+MH2Nhf5lk
bx0qrxOPja7R/Y0RUvry+oWHhbJY9IDTctb4zGyaGkrHpEh6KSieNpBDUVyd22/mMPWU6nL5la6C
eq8ZpnPlg1yKOag8OnevA1plnZ0NIut9pLbJQstwQOwzdVNaICl9sl1T6IPcacKm8YuEiovOYwG9
/MrWunR2CB9bcQGjD/T5KvQ0EcY8BlQamGhpPCDu4H2EX5SejBFbDqXH9tGPezFdyTsu3ZFg+OGu
UEJc9vR5GOBwOFJ9q9Igl1YVbVBVR+ecXp720FMpvxWomVzZ3JcOK4taMm8p0n5n7YsU4f6Iah0y
Yo1AsGQ7FKhd7fJRs9FJTfL8WrZz6bNaJiVSGgMgydZo5h4fysLLfa6suPEYZ6i/I84HbsePkS0e
hsH/FfPSeno5kC9+VtiSlErpCzhrizDYMp2Dwh4nMiIkkM6jHNFCk57rcSFIdgfRGerjy0Ne+q4L
bHupApOyrr/r2KbllMIADTrMm7C4iFChw7kTOTawZNm7f2MwNGLBbQMo5dl2HjZJ5M3tJFse93aT
P9kd6MBDOSb598bNaKC/PNhz1CqnMoPpDuUsHzzeqsMy+lLVvsfXVCXvGC3NBnrxyGXSkZ23jhFt
+9wy3iW6QvosNePdNLu0fyLlIpozxteaMMvc1gc3oDxuCFBTFBvWKRflsA4Z/Izea5d9CYu2DbIy
pjhJvuMFAlHsh65DA24j6LveY7OLbv2VD7IM8exX4KyCiMtNxRl+/vkxgWhgm/MrNBmaaL6h9PF+
7u1pl9bJ/FB5Pm7xeIK8bY0WjbTENaDIGx3EhGG49g68dG6CkKYPxJOMQu2yE/64R/oojWsRNVmQ
WrGHaCGfYmvNUf2mw1bo0HWx/5eFYsKpKkvnWlxcSkcXVjBYid9GP6u4UE03RbmW5YEsQKduOLWs
z62Xdp+1FjXGrTMpdRR9F3ubeUCMfpvLesRwooZJfeVQu3TK8JqiigEbhEBdxUSKDGCWzV0WGB3i
RZukob+0tRJFC3qeqPgfsJ4LfyEmqc9Xcr9LI7s06Oif2Zyo68ZCy7wkOjL5gvExkPitpB7vO621
cBIBmoDS4FBuO7udrpXML503MIqXlqfNibP2s7RGv5ysQePmsMv83hjrYWvpsn6PAKN75d1xaY5w
OAkxEjOmunp2aM4cJ0A5aDcAbj+EYyu3FLWcW3C/2htVxE+p7PUr3/Xy9P415io9UzZez0kls0Cn
MvZmmKL3YAnkm7CsituXd/Olu4KqJT1rhGXA5C+/yR87qATiV+ugDYKwxKptM5jZNB9r2XU+YoES
maGh05or2c7FMSEj+hRwAHSvD5DQF1CUpioLBkk7Hp3KudM27HDYU5nw92XvXrv2L50TJJRLcuUR
MesaLSLvXZ0JMwvGBNxaWFRWsjVlWN+YZubgZJTE7UZxS+40v7nWfLsYP2RUlFWWbFssf/7HF457
0Fu9SfxoUXNX6mHgpCOkDqd7pyUID07FtTrHxYcyehH/M+LqgJaYHRjemGaBNMHPWqReO1XV+AzF
ZnPnqhZBMVd+KczRP5ptPx+TuDOvHEmXnmoe7R+ye7g6nM3nk6ZmCxi2IqxMv9J3tR3ZO1DF2ZVy
48VlXYhpv1EJVB3PR8nnWMx1obIglm52sKntb9DV8XaR1sf3mHfHB5RVvWqjTWBvX943F3foH0Ov
VtWJPR5QoUEzg+6wtvGdPP5Ye2AeNxjLASJ+ebSLn3NRHVg2DQCC1YpGieob5A/zYNLm0N14PfJn
gPmG8Vp149K0AMotSHlQCu66R2O2FOSNZHmYeZWB2bNj4/1AeltQUGh0MPEvz+vicGTj9IQsh+L0
6vSpzGpO0sgjUh06DptE5vUnQLDql+aEXf5vxCRvu6U1vXRqxCptzMc01iS+pwE/utop8PrbuRzj
KzF5cUoY8y4wX9ona5I8zABVRn6SoyqcjPrWisHGHoWM28dBuZ76N15QpIIw4eEwIeyxSkI0RZfc
75o86EqRPbZWi5S48OPPyLJY3lZRQvg3qkw82NCGMCD+8FZdJRuhNCTKFnMe2K7mkuNjNtL7LVjE
HGj6Fkll620dqunm1YGCO6TFY4YCvMfFcb7TWzvMPSFJtqxZhHjouAJjMfzes42nKfPdy4MZFzJc
H2jB8hj3uPStVaRwYodOY1L9aXIJb6N30Diz8hzvCzkdnagxD60ZFvcpyLNqYzd6vdNgqn5GIVpe
iaZlXqtc26dtQyQh/GbyDjmft6NCLS+knQdpj7z4bdeEIArDQgcr2qDY9aGVjfr68uwv3FfoDS3l
eVhdhNVqTzaYS439PJDTUWf9bpRYhcAZ0PeFjh0BlK/wAADe7a+cBBdOOMqWC1+VvalDYDufqIor
v+xGnQWW84QPc+y2YCQHZMv2L0/vUu2JE87kbCNhpcq3yq0gIbpaKZsiGJvJyvZG49OAc8wy/zi3
Jc9lIP24xPb1Nu3tdE/agNVaHcGwRnXlFOaqvkHx/5pP+aV1XrpmNruYHHNNuZobP6x5QRcBwEJj
3+Irg1ifUdZHiDT6LWTUa2bLl5IExOSW4p/FQ/oZGdNEU7cv/ouz89qR24jS8BMRYA637DBBGo6C
JVm6IWxZZs4spqffr2aBXTXZaKINX8iGAVVXscIJf8DJKCACCg992XuYgegzTAd1lKwK3IRoAAso
MKBiVVbsD1XJyg+3P8a1vcZVSehJP4ZHYPWu0V8CHuRxrCmrLhh54Smh5PMjhinO5xq8/pnttiex
IHfS+kgZhuzWO8xFN1cvN2L4JoaZIg/cwpg/iUi1MRGhfN8i1NdnRwSKvmW0pGaQPiJCvBUH5+Xr
7Wlf+9qEg5Sy4RXS1F/dofUIscSaONXZnEbO0Z5KyzxZpIe/8Egc+ne4r1jVzktxJVbiS1P7gkVJ
2r7WsGpbI7axgs6DTsmHL3q6KE9hbrhPVZK8d7Buw+AQ65gYSuD59mSvfWNqQnD9KKIgvLPKn6bJ
mo22j4rA0YfqBIlLeVDnBK5xrjbQT5T0u760xc7GemMPrr8y6EcKmlSYoY2uA9C8R1BQsYrASJPq
GwXfBNC4M35tl2p8UI2owU90PgHfX3zFxP/cRtXpQFunftKWPj65bWU+VNLL9PZiXL19LF2KsxF2
U8ZZ3T5hpSTc22oRlC40gkHpvSPQvDE5uOACDgoeHi+hAVNoSOboaOp4dWfl7MMCDQ9Vg5EogpZ7
bsXXdiOpCdk0YQRiNKufNKdzPepxUwSCumEAJxMAvIvGKzzERG15aIa51HbW4dohlJ0HmVDz57pk
ofVVHNqeXgQ4/mlnq230Jw/UzBMs/uY8WcAGPFexD0Mx4ZsHfW/e2x/XdqXFi0p/nohik5XlCb7v
JY3nwDbRmziOgladPxgGTAIg7csDSvrWC3sLo7haIGND7duGf+lzr6C8qWTNc9q1878x/s6xP7Vu
9U+IzSS8JX3M/7m9Z+RWvdzKHDqZ5MiGI/biqwcZbaDWTENQoqJWR3GAMKF9MXKkMncO6jZyhewr
W5pcjtQ5102IDIlLXZPttb6hcDfznxbvYC2qZy13YCzePSupgwsrml3HYKtd1yzCg7Fgg+fNTTs6
oqzdLA9mlDTj3ZEF64aWlMolQPy4hm4YNf6HZUJj3M2AbxphVeCcGO2p0G2vVx4UDWAPjUPiik2V
SDc6ZkuFgR54lUhB+No9giTB6rpMjPhroZQFJLoOvIrfqF42/HV7ObcHivFtCjgSf6ujaXAZP7mE
FqDDkiwAbIUyPeSl5VTqgxr9iX9MTTkS9vHPTnESXpe+77rTqFTz3YR1RFQoQ0qIKd7X1jpubmKa
EokyZoGTzPkpz2xp5QrIK+PEaDOgpwZTianJ9e+3J7+9wXjTwB9IHDVnZB09IU8TVUQrZHbtpIcH
JNGW6DR1boGtSsHw2J6ZSG/fHnR7gzAoYFeTtIvPvgY/lChC1vrEF2/NfPmHiuBycAaM1vBqa96T
myd/Nt7g7XzmKzMF/06Pjl6L1KVaRQ6KEtm1ENQ9bXP0KPUSwSMLkpcwL40JMwAcrVV3J3K4ci/I
kJRgEas/YKKrrYVe5LJUMK0Cs3IwEBbF4GSPnkfq52uZPu6kH9dmSF9DAiq58ExjldE2FASq0C3I
L+3RgC1cQnHC9kX54nb9GFBw75WdC+LK/GhCInNoWlyv4Lsuj04FmsLGrzEPNL1X7aelV5vx1NOB
qb8i+dDuZLJX5kdOBVwcrQ4qrusmPxaCwpp1owywtEJcHZmFYChaGGpUsx5MGhVfbm/TK+NRl1dJ
KUDLUaJehbvz5Gal6+aQYdGJflx6A5sOT59/lXbXTYceOuveVXjlYACdAJkvAV46Ifbleip5jGnJ
IsoAboWuHOspfA3R7vALG5csaxDeOy/XsCm7Pc8rryQVAi5gihJQBNawHMoVMfjZpQy4gPQvCpy5
v5smnp/+wygIb6EBCph+I6yktZEpUhD6QTVV1Sk2ugGrwnEvSrzyzVg72Dusn0TkrXYkwq1lYzZT
BTqDlPhsJkCO/DGxUv286C4uRTjXYFp5e2rbQYHAQgpEWoncBDrK5WfDmaFvYtOTdljm8sHBbeaz
ge7AryWWbiuKkkan2wNuvxgkJZI+cKIS6b5mKqF6ztWiGlUgbFs5iRqGeDj0yk4r5dq0PAIogO0G
0cYacFhGpomGussoSOAfcCCCCF7gUOV0LdXiRTfO/2FWEskBCkQGHKtvl86h07sIBQS2MhovcQ8f
06jmnWdge8T4+035+pBWgT5fXZK9otBoa7MmGPMyfS7DJT+F0TDwzhY6iNsumf4MIzfUdrbI9qaU
w1I9QewZcsy63VqHwDUnw8NZeFKGVytKtWe642gC2LaXKce7FxKkEVJRBoAYsCGrhUwEKZwe4YjV
2sNPURe4NeLdefetgTYhbX1OGuqBm93RwA6fvWFsAx1jkHPk2Yt30Ipen3f2+pVdSGjtoTYK9HQr
yDaHpRnl1LQCXYdRNtRO9Ky5+r96XpfBpNR7aO/tcNzAlPF1kLbgydYXyFyZ6G5gLRzgV/N9alzn
oKjdR9sa3EOf44Z2+0ttY9+3+/4tBqM0vJZ8K/qmVJG3mAKtUmwga6FaH0I17bMTz7f3vhyKGCMY
TDub01h6414nfnsYuCxhUNHe42GlqHN5cbkl6H5MBGZOONrPpdt+67XlawSk6tBY42tZq8359oQ3
y8ujBtpRQl2oL5CYXY4osMxwDVwHXuLWgfk+mSdFR9kiLl3et0W7N2J4Gw3rBzIYjfVdvaea2kFD
qzXlJcl19ZEErYeFlvTLIw++XWNp79k7I27OOTVnAr63RFCn37Ra0WQSKoZ8ZJyouS32caoUpcfw
RXf+adUYl4jbq7l5BxiNd1smTUyOWPpyNenDGgApJIEGpxnfnITy0RTzHubw2pykTD665xwIc910
nkZ8LLkFkmCcFhQ+3Fk7uoWrPGM0PN4bJDAhyX7jvEtN/PWTk8dWWiKTnAZNNdXPgHny06yN+k4X
XX6Ei7IAo6C0KfM5Ap8NS5XbHtsl5JgCQXnljwrMKFKuSYr/Vl9EYfn3WCaZimMaYizRO2GEU4Xb
WKt7e+J21xaWOJZ+F8uHUp+8HX7vbytqGOEbDHTQ9MLqJPSm6o4oPVjDS+rZ4j9sFhCaxLPco1QV
5a/5bTSc0S3hWAPZfAnWWlfVKjn2Vdn3O6/PtVnxIkgMHZEYXYnLccZ2LmagNmBqciddfLq97j+J
q+M4HCJe858GAz5C/Y3Ubg2hDvtQg9TBYOBAsaTTPGItBAPaT0tRzHdL1b7NikcVrJ68rVexw4jY
Tm+PCg3KovGgW1ltn6APYaQ/4Y0nr7pdpHefB9aRh4gmFrUJbR0SFTV6JlSuKDAivyNdZ7FOO2Mq
h0DX7Ztkey8DJ6F4BcODSw8my+VHG9IyjK2WqiI+qUODkIxWKD6aShVuNEOd4JfbyArE7UE3zw/r
ye4Hv0oKyTRX+x/PRlNLmiIKospUgkRV1LOCABayLG3xuNTdd72LjZ3478pEaQTp8oKhhLzpYaX0
L9IEWG5gplNy6tva/F55zfiJOz09KmHHdX17ktvjgHGRNPqgGwo8ee0HULuVN02YsAfZRFXi6FVO
91NRo/mPVpmRbrk92HZ2NCpoj7jg6sCmO6vnp6lUDGIBtQXFpCjVQddbtT6O9aw0COQ4MXpRVtHs
GWNsPyPaAsBVJAabDGitbpF6Zm7bRZ8HHhauz4gro9+FUXL/CVMmw+/TKUKpTCTazi1+Za4AKdF4
JWyi2bUWlcXXZ1QWh8Zf5iy/cKBN/s3LUnx1zRJDMozmus+313b1IWmtkgYhhijBsxC112cRX2Q0
OvVqeuEeCg+abHu5CBId497ZE6iWp+23B0oOxV7BBhk+OId/ra+sgjlSa9eeX0rLtT+3SWVThVyS
nVjl2ij0LrCe4RdTolodv35BXqns5+lFxb0Z8yPVPqWmke9sSVPeiqvJyKNGZRVIBxzK1btjhePU
VrE1v0gaTHYwtLTRT6XXooCYNOziozd0znRwGmf+N+qxIfNBiNjvIxIqIxiRM/yuRZXzqVL7Zjp1
ZWHoCKTlIUpKSZez/Gg4KZgroxHidwUo0qdRRZnr2axSpX/pBvbuoRqLJj/TtDXHB302qvis5mFh
v4p2bIYjrqfeLxypbNk7KmNEwWbTiaL3qe108UtWu1158uq5HXGYbVVWymxK41EFrTI/lV5TfMmy
2Fn8sK2N6Xx7z632uNwIEgFPpExVCG371SdaMOBC28hVXxpRdnQda++kFTkSZV7aIEbW6PfxaOR4
FJpBxdDGID9eVzK0IlNMpRi1F2NszINm1NZJYgJ9sRjp3r7YbgtMFQgReE/pra7DBKr5gz2Hi/ai
Zn3viwiwwNJFe++aXKDV5nPBWtOgYwuiybpaQNNB1C1rJ+MFxw8FYcJ2Cs+j02mnSMuUgz6Lf/tU
s6vzPMA8u/3trhwvFlIGJQ6Yn0233FDGoUimfHpprLI4lkoZfVT13NnZIavLly9GKRCoEsUuGgiU
71iA36I6DoJqT+iFvCBQ9YedoD01uarflPGvCDUWTDv3soHttEydk0dbTeIO6HpeDqiUYrTbUtFe
UtT2Hru0/DKb9R6T7OogbzoYFBZkwHU5iFd1ok/tRn+JepDvItLiM/fFcrz9hbY3OvVknaonVRmP
7tMqnuvzujcU2s0vYAfC6jzUS4eTWzlQU0bEdZeEd+VTUXiCS45oL3jW9aQcp2/CORzMlyn2tO8C
wb8nAzb5M03+6KWB0X6eQDXsvJJX5giMlGFhfIBNWqtcKZbWzejbmS8kkso/ptuGX5YxgReF3Uhz
H+SKvQgWmtNmSpMbujurFos1zlrSpq75grYWkuAKNtNmHUPKQjnvGNLI2jlh29uR8WTTSkoQUEuQ
u+i3vZ8V9hiFFDFe0jAbj1NoYdM+dUgvVgNGsth0fLy9X7YfUMaqb1YZtOto1l2Ol1QJfDskJl6I
Up3hEM5G3ePL7Zbtk+Z1TvOug94Cxj0vMmsnitzeY5ZBQwoqgAmgnmLG5dC9SvA1Lpr1kqDkeQgn
Nfwb/DAYI+BFD1MbzZ9MSICHSRv2tLeuLLIEY4JoJWuGXGlcjpzSBY5mF4kdepDjsU7DHh3GOfQB
abp+WU723R+VSgM3tUXxXr4Oq02E3HVTwx+lQuREpQ/zOnvIliQ+GEmOI2MzzMO/t7/q9q5hPKTC
SR7BnRKkX05w9pbYzJNeeWH1Tb/vcb2e3MbauWvWyEgOB8PAPJITo1ewkfeZFjNzMlt5sRQrwN9z
OeKu/tdoqf9avRH5btJ/TmK3Ozrq/Dpq1qObTtPOJlrVPf73J8D44JAyW+69y5kCtwYnSWQTCNMW
MeCp0B4/ZxVnDMVFTOORUYWOXzwgiR2Hv4SmIbboqGgQ7qzF9hyRd9G8IBsi4aTzfPk7FlNv4izJ
osBrQs+fW1Fjz9t09V92DW+1TiH8mfHU7BUmttOXBoGkRVT3SFfWqvQDPr40F4skqGwMxm3sj+aT
WRe16nexbs+IQqr2X4Y+W5ZfL0b/pdQa89e9e43yP8VIQzZveKxXx9hxWtVJRhBdMdpML12mpSer
bMadHb09stRfZLkchyI23BqWlE5OmOXAbAN81lV/TMdn+i2u7w3KM733vSx+e34YjZoSEALbJJdY
HVguq75Jo74IcKApv2dGaZ6wnh0fb6/cWzZyGcnJYVg8tOWgeq9r1TES3OaiK1WQpO5i637D6mHM
21JMfBBCS35VpakuR68ca1Q7FbTEx+cIIYnx6JaIPNq1OjgHu8Bs6DOy2ErsW/NIOVjzgO0e0k5t
quOseZHxxJXjpDuch2trRImW55dau6y3X+74IhVOVQqvCFJN2Ac65srBqVDGvb1G27ceVJB0HoSo
A053U+GbcHaZcegOHEU38cF07eMY5vYBu/W9sHMzIcrpQJ6AvxJzktutAjQRLnZd4rYc9JqXHMYh
Vg4uAqs7HcjNRcEoHBY2FUkQTbPVhVWFqSi1fKw5sUVyblqDWKKdbcUPQ0xqfEDkw1nYeryz165M
TupAEDBBc2aaqx1tGGNuowDSBL3dL4dOEbBVTW063f5aV0chVAJjwB2orquJeTEleGLXdCJDbTj0
XR+Rd9bJ8fYomz2BuJu8Zmmf8aDiN3K581BFt5ImGZkL0rmPy2ynLzmxzZGizJ3MQqh7CAu9BZvw
W6GLrZZtWrBQGbylDpaxsx86YTrHIbKh+ynx3S8IQ0HZgNZAYU3Cxi5nRSkmM1DFbQKhTfo3vk2G
eghWfSeEzqfEb0YRIhez6PcGuHJYfK/wP3yD361mqPZpqcd12wSpbkBE6+cU+fNw+R5mcXH2ily5
k+XztqTUY4FmsP9l7Hk5z6RvZCmibALVzetHF3TzQ5xl/Ulkzp29srehWEwJmKTNSkHvcqjJ0oSZ
txpDJVr9qKZIXHaJKU4ZxaF3KRKoH29vzO32R4uEaIjSHSketimX45lOnXpKaDQBkF77VBVWeS40
5U5k5v/OihIhRwCoPDWUy1GsRphJPnhNgHSneoxcrfDz0V7Olj7XO4Hr1QlRh6S3hO0rJLDLoRwt
s8d+cZtgsbTwL+BJ44eun5edO357JbJsv42y+kz0ifAcQLIogF5hHRLb6aeDkeotfhKAQf9RrPGn
sIf0y3/4WKi5y7uKT7bO7BqntDQI0W2wRG70PEqlcgMjiPtXkPNFnY1EEm2Cte2xZfahErd2Gwgk
cTnKKTYkcTLffSMSkkg8sJTsgq63eotDROyb1mWjd2GaHUxkVwO3iaZnB1n/D7eXbXv5MhJgFpCl
sPTglV5uCdB+EYSvpQmiwYs+5+2iPs1a/C6ak2Hnybo6EkUFMKQSsLqu5SbU7ayydxpUL1VxdDu0
IbU4dQ9zQun/9qSu7HPpJcW9C8REYp4vJ0UY0xtDkbZBP0XKoaj18qxHxqf/MAilSFlOoGW5DmEL
1Rb4eJZtoMnUvi+W0e9nbe8wbQLlt51A7CsZFlQhV/d5O6BPX4uBDcdJfWpq9PGbGesPgrXmKSrK
Pbfma19Jl+gSGcZKO8jLpXMSylqemJlVEk4pceAslHOpJP2rGKxK7OyJax8KuB0QLim+QcXucjQD
imZYzEsLbdqoH5JIxazXwjPn9pe6Pqf/G2UNqAo9KF1ok7ZBlyTtkTp/eWhSPF2qOPp1e6Rr86GF
QBBDYGbQOL+cD9y9fqEy2QatkgxP6biYh6ibwtN/GIUUkY/E9tvghCO9rBDw89qgRhLu2GrzT63A
jeE/DCJFZmiHELGvI/WkbUYlGrMuCPXYPEZjPz7Es3V/kE7wzMvHxwFWtwHMotjnesKtugCUgftD
MwbLezIxuNQf/sNsII5Kbhhv+TqrxcKpt5ew6FBYxYTX97JJtf22LJs9ydGrOwAs6hsXi26I3Iu/
Ffx6z+ohQSUsWzHPR1IDx8fY6+6EljsbGqVkr8Jj5c27HCUX1pQMJpJseEQZp7DuMF1ywC/cvWjk
aFKMBgknwP/6apQBQLHV2gi/5YN2SNNEORq1uP+GIxgBhCFd6eSfq1GiIbWx3rSA2mPh8EFPEvUn
7DHjY7T02dPEJfTX7VnJeOoiS6euxHxo9FHvoqy+elzdcqicyQXBvDi1Kh6ruG+Uz2M8i+UlHOeq
eSmnMLTPiYO79SM94j66O0SndEgpGE0wUhDwxpfLOhYs+WQOdZC1HTXaOIq0X3WOG+MBSpXyJ8I8
Yu8G3L4iZD2MKHWG2TPrgML0UjymZpNjRgQjDmWpmMUZiMHyYFiYiPiOXhR79eDtmFIvSiKdKd0Q
Ka1OgiogWKZgy4JoVsf46Kl5Y3/LF2OIvihmqxh/1Vka7RQx5N95+W0vx5S/6bfTF3XjMFH07YNe
qPp7DSv7o0VB8cecEYPe3kbbgy6vE656Wu4aYnerr+i6S2cqaCMG0JyU49QCPc6bqN55IK8tIlsV
DXSKZUjiryaUDFo/qF0jgtnIvhZmJ3ysp96LRX8SabUX3F5bPekSS5Mb2i6uiperV1XaklHTFQEG
bd0zQlx/AweeH9wFU+/bi7cZSd5e7GiA+/S1eGIuR1IMSn91P/WBW9XKMUVlExaP0fnJMrc7Q22+
E/cWLzIQY5NwZkNYKOamSmz8kYOwRC0rSz1xTPt674BdmRBRIKhpEFAScry6kLtmGrQEQzAUQ5JG
96M++WfKwgKzcAvr7rsXj/K4DWKBs0ync7UnTJymm9HVB/BBdgW7u4bfiXWQp9WHBsfHvalt7ss3
GLrOPSXzYGrDl9+KuMlqu8IcA90deQYE+LzygMuE3T7i4mXRN547/Kfo1Q1fG1I+sROIbJeWQFSq
WPIOUezaAC5nXC/4xGpg53lyGii1HDotFA/jYu3pFGwyV0rEbEzYbZxtGq+rYBvc0RI3Y2EAjcWc
Ew+3iuzETc9YGpuBnrfO37kRJve2P+mYcTfzJknJZFLny/V1o6mhlds6gXAhFDzQAoqsB7TMNexv
B2XeUyzangeqrsgWs3dol9EEvRxuGsWQRX3lBqY7qIc+1mxf1Xdvx+1Hk2YhdOEhlnH21mmLYqAL
5hnpEuQxdOxj6/bsTqfv3BLHRAS3dg65PF4X9z6CqjSu6MaBw5cM18tJ1VoqjQ1mI8DC2zzGFZgn
e3bbs25NKm7MjX7oREJDmSLwY9foe2/BZt8g1vemO003kFtmLQtjx4A4CuEsAeJobXR2x5YhOqPr
83f0uVoLQ06cHI9LjE/L+fZlsDmdDA1qBHAKtWfSKONy5qYW40sZVhrq3m5dn9PBiLWzV8exfuKk
DtORZ9dyD1Y85cupVjrzTpEaCZky4cRSEOFLIz6wShgbmyiq0gYzSBdc26zMcz9oMbFUPHbaZzxM
97osm08N7gxQDrkC/9AKXd20vSi8ZFlsC2KR0j7qSpjZT1Zl5fQpeSNPWZlgeDc2DtgIs9dxDDPJ
lI3T7VXfHCL5I6QZt6Q4OYTGl6uuAJMo5jyzKDAgWMOVlD8vpaXv9BY2hwjcPLLL5CsUdXUQk5ej
FF29uIOLqNgYa9XzODvZsabufxTWrn371aFkvxW8OZestzpAdEpIWjQ3DCyvN+dzj/dKcYiw7FsO
pkBH1b93/aR9FWheXrE38vblzByjcYpp6J1g8urItyMkipskqXeSvk3wJEXhSPYAfcoi1xoXUOse
zabMdYKBOt2r47b6Twcky1M94untFaW6w27dLiKbgmwZ4CULyYe7nFU+KMbSC9cL4tnN4G6gIXCg
o5t/tJEru/fG43Wi6C7b9ZIAv/bwaHUrxx6zCwMI6CXq5MrcHpW6rU9qZ1rYbGKNC1ZScQv9pCmx
nSMaby4763tlvjSfaHlKuXTZvLmcb1pbLv0UNk2FVvpjpQlxTIrKPQ2OmHdK8W+E64sbHisIivEA
PKhT0pVfjWUbuaQojNlrG2pN78c0SOuHlA9vvGZqI9qTnXDhHrEhxGukJVLoz2rbtuZDPcyz8siN
mJtH24o66Auj9NVMjTidv6CLUrZnJU3G0NfL3s7etYvRDgA3Pevftmusyq/wTZgxYM2LYfDtpka8
Oc48Q3xt58RkFITE22MqctEf5zytEDaaOU2mn0UtXESoUWX4R2aa4fioZpUb+S0XiuKPmt09zBSo
wwNyPKbxkJn99Ao7zR4/hp4dhk+pAC/3XhuVpn3RoqZtj51XI0IxlYlpPJW6VaW4c5p9AYIuN4tv
kMLm5dyabTgd5nSZij+EA6P1oY3UKDqlet8tR9UiL/Ld3J7+QhOlTA+qwYE4JUWBsF6dwnY9uUU0
uf7oLkbzMev0AXvk1raUR9R4w+HAORujM+uqmqclQ+bmoyhp3XW+NmMxelYTp2u/xSJD7trPycYM
dDeapjdfW2Vsvgu+1/AlHVq3+DHpQhQflKSlDhzVURb+MTU4i2HGHk5x+OwaSSk+hJOuzp88o+pm
QCmJFj0tY6vVfo2sU/0Awski/iXytD+CnHWrx9u31Pb+oLZLLQ/gNo1JYpnL/Q34tMNhr8heCTeN
H2PTLF9jA3MCo3aLs6LW5U4kuH3LyV5pcOFVSG8G7czL8cpJWxAwGurXasytdxov9nAMkQX/RvE5
fh4Btb2AvRp+dZM27STO14aWFUWeKolBXSdkWR4VeIOazWsJI214rMscXUlI+Qu+HbPhVA8zxP3+
edSmxXtYKHzvoHq3ERTNL1JCbL/5CTAuLqceGmY3D4p8f+xcP+JQVP3RqojqnkqhYJdjdqVnUfNO
hz9vf+LtFUbpnuVGKYuta6zJcOg6JC3+Remr0qTjdNCwYTroiMJGBxff5537cruf6H4gxYr8PN1E
2tCXk2yqzFQFL+vrmPVcBEOl5//mMH2/ckIBO7W5ZtWnu+cHdJRKIdm8ixTsKjw0Yh13tsbIXpVs
qfSzjld6firh+g7vFzVf3Mfbw23jIlIx5B6lyJkEFa9ewKSikOSqqB4USFOf8mHWzmFxL5mdkBMs
AlAeGfbyL97qXJbTGC3QGMMgM8z+oQbA+akSy/Coomd3ysBpiLvDFQbkg0kpENmtkLv3t7KSbqZm
iuNLGMSKqj94Kd4UOD3dabAopwVPEiQJL+qbpNblKAVlstK2k/TV46i/GktsHxwlcu7+RC7tUV5t
sk1aLmtV58FJiJoqo36NcYg4dXhK+rUedTv7brsR0NyAt0uBk71Avrmai9UVdS7y8ZXqovhYF+Zw
SmN9r3V+ZRQ5CYohgP4AXsn//9t3ySN9oXRgj6+mXs7PCEWHfkF15u4VwztPJs1kN2/orstRwoxK
vm3l0+sbyLMplOTXVNfLnrKGXJLLCIfCA2eVuJE9htb35TAlwDF4QcP0mrbluzhUnEPWRym+M1Br
bp/StX6arHrTNCAtJ38BI7wu6dS2NXEtpvOrZymAZXuSGfdh0MfF/VB3UaueiDys5sOU2b3mj7BU
xr9AOXkmQk7m9DO1hOKesLkf31tjpFj/LBjQFDsb6MpqSHYRwR4kW37j6iZRnDzSCHfmVyIfWYLM
1cdJ68Wr6xDG3F6OK7sIWXbuSInikh2Iy4WPDHUQC1S3V+gXTuuHkemUJ8Ue2+58e6BrcyLCIZ1D
Z4f7eFVeMsKsHTMrXV6HTAzPMAeLw0w98egujrazfFfm5JE1SgI7WjQgZi7nFLaZEpl9Vryqs6o9
9tESH6Isz3ZWbvtq82JzXaEQT+WTVOtyFCdRjUWJpuJVNIN41FOz/gp50Top1AF9D9XHYy7EvNM+
uTY1MNdSWhxNn02qKpXTo8nrGbSGrV4nZXHQqYnunZErHwvkBRUs1EV4N9eRQdQOIlXSsnxNasoH
Ho2LB7BH5WFUjeyDOS/1DwFbvvBhiY0PYTs+T6o5/jDTKH/O8TN8R7e8PUUVsDbbLPYkIDZrQHFS
ihBLjAjsuzchwt8uPiSIZ312hPY6FCVFAcvtfFVx9Kfb+3U7iiyZAwUFzUONcn0w6MLBKIswrI1n
QLpLkmknF6D9zlbd3kZA5GTYJwlIEnm62kUpOW6V6b0Icr2Ybd8ziQR/oYMguvfRYjXqSylIYR9p
Qc9w8BbHrR9yxV3c5yYqI/0QijTtTziWL5M/2eNAuWSZiz31s812kNJDxNnscoqMoD0vt7qt0RQU
bSsCXdEb/O4NcHUo3/iKnuk7W2+77JJXQEkNsD+14XXtFNQACReU6oDOSXsYnLh6MNLMO977ceWR
ZQQ5iFR8uZzQUAyV6yzNgGTCXB6LlJQG7Wf93shJkn0lDgdkMeXBtYmvamadBnheDRbF1p6rISuO
qpiVnS20CazfRoH+QV0QF8c1drmBxAYwvmUUkgZfpNbfwlgeqwaDFjuM9oxNt1uBohUbgX6EbMqt
y3LWmJJs5oZGbdsLE9/I4H9YXRNR2c6Nb7e/0tWxZG9c+jdh/7E6G1XYwdlEEzJQyhQV7jY2D5XC
u+HZFHhvD7XddkxLWs8g7QVsdR274yuXC5QKtGDsI/ugqVF4TJZmryu8eTL4VGB9YQwj08Elvnps
lywfe31h8fBeq46jKGfqMUL53BtwdVqjqs+aneyxvq5OjUqtKpOubXY52W7cUSrUgmWeu7NRUgOM
M7FXkrs6CpEEpBHwzLzzlydKE33UxZWpBbFhFwfRlc07Q0R7BhDXRwEyg4i3ZGms6t92P81TA34T
/6feOoRp2jwpSrdHqbo6CsRubiEYExs0ZWbF6FjOLvuuddC5T7mXm17Zg35c3QwQtiTXhex0DT4s
5qy0B6oRAW5Ly0EvkldbDf/IK+OPtKpfhjK8z9KS2I7N9//jrcv2sZpa+MjwhdK6/1FGWIIIL6qP
Vin20N+bLoUciRyLHjeVo42FTYfEsDBnRQuMEdPKQXcfk6h8dGI0OYxm+dIs1Y9QhB/xRbhTzOFt
jqwm1FdScbqY8sv+Fhp0eWv1acL+QBk8fNDFMIMp9srHnJrSvfEsk5RwKsA0ZBIUvC+Hynq2xbKw
SWLh6QcMpV2/8gyqj2O/l7Jc249cuAC/eUaISFb3oEqBuaM9q2N/6eHe5xXKsw1t+uH2FXjttrUp
vUnYG+W+NRQpmUxhzW2jB23ouCfsan6FwCGObpTtNdXXxmN8JhBAFLLp4wIhoUlxuXaQN7o6FNUS
lEYWI/I5gTWaa/2QI8P5MGL78CqWeHoRgzaca60Pz9Q368eyj0bKns6e3NB2eQGFE0eijIHyKKys
y19TlMZsmYu5BJMVzYcy9xCkXkrj7sCGnBPMlcTo0K9dm+XQ62kjtDj1oGRZj1E//LCmZk+PYDsV
rkX2I/o3NAw2UpG0eDOqtsYcREqtnLVowC/M7c2dnbKJOFARAXtBe1syzHmcLxcsDGOhxV7sBElj
v59d62WAu+nHaFzRbt7bLJspWXRX0G6GEgkGCAjG5WDehObmkHZWgO6UeRwLE3uYwtjTpbw2CjxK
CSmkm8M3uhwFoO+QetNgBVZrNb6tD97ZzMQeIfrqKBRAIaoCPwDRcTmK67aAb+AFBPDaE1jCioET
fBR+vn2Qr4wixSjkI4kOAA2yy1FqYBbmAis0iIxqOWKYrp2GXpmOt0fZXBe04GCYoWUr8dmbEHqa
vb6blNRFRqrrPzc5XaLEyPqfCKGInaNzbShklmBk8nkkJPNyQm6C6nHLDwkKMZR+tejDg2PSVEy8
tL2368ysADBJp1BiIrLfy6EoQeaIOhV0FpUsPuJTKvxZRcS7K5Y9GNiVz4QxkKSB0k9n262GSqqq
L5SOJmakYowqQk28aG4/3/vqywnBFqIeTaJDZ/ZyQm1MaS8xEibkmd8T7JOfDOGhM+BO9xYKpVID
SCSs1og1UTS4HKjsEW5JoiJ6NRRNnNxa/1mh3LaTUUG846+5KBSSCVD0JnejdLdlXKklsZRuCzcY
23aujrXuRh8a/Nymg6A3ZgJr1ivnlce0yY/xnI3R12SuJvejg5ei/hxRtR+/5Ymalae5bFAgswkf
6wNNRT2o22wIv2njWC9+bPQ0PCtNGSxfTwfbeKotxW191PShpvi93U0YCyPMWz5gEJp1x8Kb59yv
XDVSjjpeMtMhs4mIz2Gfd7av6elonip1Go1z4cFrPXtaNxYPES6C07MYXLt58JywOCcoezmzT6ti
0j/NRbWMfwJuo6FqN5P7HGWx2TyiVOrFT6OXVf/mnMFfBLCGdl7G1I3ee2VsJmepwi56fzIXNTmO
NfiVT9NE3P4xzMw4fphHraVGoyRz+14fXQtPAAqw9JXLLpvhmFfJj6oQbHgCVE+F449Ngp9UZYGr
PYDPw1SbeuZXnVeW73nKp/bcmOnySc0753umjXnFr83r+DgtivnDNSkenNy5XPTP9mBY/WOCcax+
gOql6D5yEA0KwE5Y2/rJBrFQ//M/nF3Zdtw4lvyVPvXOHu7LnK5+YCYzJctSpmTL2wuPbMsgSHAF
SBD8+glqeqqcSEkc8a3q2E6QIO6Ce+NG8LIvboEMsSzwfiD12lXCg6Rs2UFp6pBboBx7p7pGyv3I
IUu0K3LMgV+kuB2C8QEcZcOtpNbw1VC9ADYGsdBjmygzUvcR5UdibvxpZOoXBM0Ce5NDrkNsqrFs
+Ib5eRrcTUixol07uM2wqcphGvaeVXn5hfCDEfP3Za2kcY2QiPlFt3PJscYW0e9RINMiMVE1y3Zt
WDhfMq9ynQ2G+ViTRLIog1uzUAzj3UOa3RFpRGzT+LwxwLNktu12CHJp4mD0g72VY5ZBcxPD2u5V
UQyF9a6UqaK4KKooPwpMJasLt6uKKcbHMNB250EbbkpM9KsNmvt59mtSRISbiHTlj5Tw6s4nUOeK
PeRafNMQmd/1yhnNj2zqnWtljgwKwThpVgRqMN/MN6ryjHoL2dF6uhTCLAW4/SM7u/Uml+VbkbkG
PVguM/J9jrsl2QMV4mfJZNShnahM9EBhzJ/hc9tY3N6hQGB7GzPPZbMb67wx98CE9PbGKoKsjdHg
jsY9mq65ijPKpm/g0/OHWRcD9hS7beqyLQWxzLfBgqrPlgMD0cSY0h/tbei0lrdtIJ3uJZ3gpv9o
WW1pbjKnswvgMSL72Dom9Y+WWfO6iDGBxb8UsFtr43sFsYEWY5bY1dw1f7weGc8dO9wLkGFo5WJa
7qw+2beEorhqoXMuqzuoomb3Bugp7964CKI4iugWCkwBOkw6BAb93J4OxVQdBhOt246DjjywDbl5
fZWzyOujojRTx2M0GdhQvWBhSVNKZtTdgaCEtRNRQy88atifOgHe29eXOtu1OVmBzgNAS0iTcX88
jR+Q5/Aym/Pu4DXCv8gGWW6cwXK2r69ylrrOq8ztLMx1I4LoTbNKYPALQtHdocU96B0Q7B0mDHHL
AdR8lwG3/Ppq5+8EkBJqmNg55OPI+E7fqTWi1GQy7w9RLRUIyPw6NonZJm9cBb1G9E4xl4nr6IwD
PV0F1AUpWhyDOBTREHrbUkrzyhuj8Y2S35iCwjQ3Ku84eICGoAx8uo7NnVE1mFUDByXGMZsiG8oY
IMv8Hr0RNxmBKNoRv6/IwiebL4OnER/tOjAIAfI4S/joEyOMZmMqJG4bbTCkl0HwPbck1MMIxxBv
UaGhnwk/trselBFv3ddZ8wONMVxUwV6kZzTEBO/T1Pj+TdVY496d5dJAnvTh9UXO3w6ZJi7bT9cO
D0jH003tnMkpZ9qxGydMjZ1vuM5Vjrbi1mtCd8cK+4pRsM9EXDpvzteQ4+K6C1JLJD3I3U4XdvoW
0dIR0Y1ssX8EqLErDjG0hXz6zN5A6YaiAm4hs/zbmcof7lVtK30juun6NL+NiiDfWW5jfBYZuu7g
OZjuX9/O837KXOkE9SsmbWe2Ex2RiwHKoCdwWwdllJWMLaOCyFTbEAyWp7ll93EROmGW8KLsy59W
pGZK1cJIAaErZM3fV6yoxx1rMSh+XQTM62Mon6dLXbxzt4qHRBkdkXGGVukzmVaDH87SSB7gfU1k
LV2+zZEKx1k/LumrPrMULnjoLiH7hx/S266E4Otmo9kfSk8NWxDRFfegyXSumtroF3qTzy6FCjNQ
iugYYrT/9EQZWasimbn9oaNkDDZwCijpeIT0yBXNrvV3C5969jcnjgFFlLk5N6up4PLhzs/zW7FP
NUyYtgrkQeArlgeMahrQkJqYBwrIEPJnG97jn11WXhfYce0MZnsfutC2BZqxySEEVlqUXEA5HB0T
aWV0qRZzdlPB4wGkDZ+JYzjLsp4+XigNIYDDHw6BYdGNI3PkrWijvad2hDFmr8U45mgsdRieiTgo
SGLqByPmKKzZ80P9tieZA1YPhcbrAc60B4cOiFKPKfZkYe/PP/Uc13Ci5rHF8xu5YiDaLMppPNg9
WsIbx6inA+RKI7rt1eSSBUf8zGr/O+USzPDis3KhKulkoXY2HTAQqS4o7QFaTSHuh9mf76+fqfNv
Nk9Gosw635bBQqV546iGAGyp0vGAyG3cgpyReJeomdvbqgydcgf6l1ZtWCG7bCHRemZhNNtRRYbr
eiKwPf1uLCAAmgCZekD5odmipG7EmWXIbW9G9cFqW3Yh53z+9bc9c86QQpmTLhTL50gXzH/+22EJ
JvBj1wNRh4qp6I4OE7mqDC8CPx8d3vOyAO366ws+8yFRnMQFHS4Ceqg6Xarl9hw3wwoLYvOvSZCD
wwT03Pdpugg3PDcEBDfUKfEhUeuP9D6lX6WWMwWlOnAzzK7svADtYEmX5ASe20FET8wHg770vNRW
uw6xcDtTBzfN1KfAo3xLLI/tzT5Ptz3IqheQos+81cwViXkINBEBmNK+GI86iGDSyjwUQKF+gF8r
YxLQ9tPrn+nZVWZGp5nVfAbmnZ4LFIhUlarWPLC+BOOeQ5tdJOwltvZnVpmx86hSol0IN6knICVj
WQXa6YMnhXtZyEhdo4yzROnw3CpwwqjloXKIu5i2Y7LiHJ3pzjrwAECJgokRQ6RjuX19x56Uwk5j
Ed4AhV2QvcLno294umUyoMQIg9Q8DGgXOtu0cQCRq1FzAWFgPZrfjTEEel0A4HuruqyNdkD5c0JQ
MGqM6EJ1pl1s7DQaP6lgVNODLSsWJJUZ9N4G6pkyPHR2ZbKN6QNI+K5Iu+5HkFJfvKtbOoT3uIY2
JmjEKJqUjpdl+U5lg/FGBXXczNC4mJWMgZnDduqgCQEiNjZUrXVwSxrc4FoDdv2ioTP20LI+v76h
835p+znPNcJ6Z6Xqs+x07Er4j9y0Dqw2MaJtecCexhijc46oEXc86Vhu+wu56vlRQTiEVaEQNmu0
6Q3SUICpbBwr6KoYhb23QwoI0+TyhaNylvDPhWxMTGMb58lcWzv2hW0NVQE+hkPk18N35vFhh4Pr
3FUTSlpq7PzPLqSvLy1lugsw93Pviwsc4KK4Y4NyApH/9Iz2qQO0UIYzCr6M5j3rlPWpL4B8kQr1
y9c/3zNbiaXQAkZ5ApNOOoARsUYYvMZSqcPktYOj8o7afXD5+irnQRPJAIoSGB6FAwHl1+kLBQL8
1FBKdw6o+XbbypPerhyr8Hq0O/KhoD77GUFefff6ouevBvZtEKgBqYohTwB8TxcFqzLr6sp2DmjA
RBuIB9JPYZR5b86lZxAUvhLo39FB1xXEVJO7qoa00gGih/T9OLgw9VD6134bLCF8z48FKi6AmcJJ
Ip/Gf5++UDkGUWOg/3mIzOx7N0Xi0uwbtZMZX2rlPeMlQTwHWDRaU2AmhMM8XSrzHYhet453AAi8
MCD5i1m+PClycDxdWi70ELfUlQ0GjSA6ZL3zs2ni29Zv64MZtWGX2HRs1GdKxwispIM7N7dG18wv
SDDQY6sKoraqM9qfkEQm9DYARIRc2GDTKBO/MmmGaaQQeshWX9IoBlylTTHpxLhaynLmDTv1XTBw
jNyBDg5nAHWm07cEF3uVyrB2Dh2nv2rROpvA7S+bFLM+NuUPasguVdFB88tYyF6fOZrzwA7u2shG
ZizY6cI+45NEwds+OFHtv59cw3hgXmctGMATBE97PzTZEQRAv4J19ErdAPKVbgo774Dpp3CD0r93
w0K/35JciFsr4PxggrF3r7y+3oxKNkdIDNBt7YslHbXzkzvL+iKmI59EJ9Ka/cNv+Svubz0F40B4
CCAxEaNQaWy6sa1RuJ+K5K1WPw/5zcaIADgTa50uJfyalCnaaAfXCGniQMgCDRF0RV5f5ZkXApoY
uBVU2GZ0yXzj/e2FFDFFmPmlh+tHJjYTq8y4LqmJRpMfLVw4zsNQMDfwkbPOhcOzVjR43Iqob7h3
sEhgbBXpxb1vFcOGdCGKHlaYYfhvtFS+HR3WLIx6nZ9TrI36OBw3TisqsqevGZUdUj4w3R4ao863
kCgl+1CqJWG6ZzcT2gWYsUU1HLzUp6uEmJ2CAsXgHWQDSF8ugvTQ+3m7a+soX/DW5xaPFwpmDPgs
ywDQ2OlSbWeMkBw1vYMCGhM0oYgRdxEt+ecMx3ZbOE75k3V5/yVFKZDEhPjRElnpcy87C9hC5hId
h7N44VI3G5rGwJZCt/vDaGTDNWgVyWccpqWS3jP2j5ALXj6gTADCPtMlqTsXrBSp7R/A3TMEF13b
FyRuUmjMxFaQ58GmjjL5qea0K5G8jmzYmxGn7bXfWeG0bYHFqvav281z+4+EGVEMl3fkqdqBcgsV
gOyz8w8u4QoldoYnsdXHhreJW/tezFPrO4/IzqrZmzl9AZPHiCQQIxYqUADln376CfImclajOSB1
DjcDNVOA0Um3p53oF97yuW88U6wghmL7MQBwuhRHzwRV1Cw4DNVox4Az+QdD+KAjKVL37vUNPUdo
4bXAUYMDhQwEhR5tLSGhWd4SGeA8icHY9tMgH3PWgpCxNMrpVlpcqTiYenZQsqDjFgO1abETtejv
eF76494p7GypSPKM38DZRuKFAgKqhzqEaqiI4G2dhQdpdu5NDRT39Qgg2cfX3/2ZVXDHAVcjqE9n
oSbti/qUNBgf6aNDIPsRcJOK198Gz1dv9/XzCAPGnXDLxsfSEEd+nQX9ZJQhIkpZAHGk1J30LLmz
Mt9deKM54TgN2Cgp4WYKbN/M0a0XBYPcnYJ+MMMDC8VwP3hZegVkHTq3ATNj0037T2/eQXDWAAmM
yRE0Ol3N81ZG3dooZ4UHP0hZ3AiGId5QLAmGP2MOaHzC3mdGTcRlbQP7gTskCovoUJRVn6Rh32+s
OijBvWt2CynPM0fiaS4NeKCZRUynV8XAZQ+cFosOPrOG7eCi1ZRCimghJD+3CkrFmE4E2yX8qubF
iGl0BuYecfAKv914lEYbx3T7N99ycR+DGSGNQWhEJn7qRUYrq5B/FOQ4Nb23r2rZx6aTLs21PPMu
wFHhFOC8zSJyWmrmgzoYjBpgf2qkwzY9DYrLAh5yoRz2JMlycrJhp098vugYIznTBUTDXFpBCcnZ
o1uG/bRVcFrTvVXwisW+h/b45Qx1abduWnk/htKa/KP0SnPc5LVdNbfgK7fHO2hKAnaBDKtjG+Tm
EKeeCSWMPPbg5b5SE/QqcQuJ12gLZacI/130lXHBUtSqrsNQ1oBymEGFjgr1vPK+A2XJUcC1UOjR
+sKMo16CcAs8Cop9ryFo2V3XAcgTYosQdlf1Ra8+ygp0+EVs+7nrbvAGDr9quhRoIIcYFFwKkLuM
4sL28h+ygPzmHc09UV90dm17iQsOI3k1gr0qiE0LNeKvsjPpBHYqS/lXhkut4EAjVreXFJoJKQZQ
JDikKltFaC1OfFIxhC+GJjZARlp0WwKkoPvdEpDdeXyjUwgAKn4qrcPnnTNpDcgAwAuiwkOP+L/1
nZJsRQnC+NdXOXN18yoY6cFs3Jyf6JkYNwzLxjBUeAjrPj/6UCaKy4G4V8wZxySVjH95fb2zcz6z
66PmGqCugkkf3YtHbhvV+FPrkPe03rU2yGmzzvXe/FbzpCFyTJQdUNT2NWvyMK5hgmLCPnQk6LZ1
kDc7zKIZV14zGpee3S6NFp/vIq6Q8wgzcNEWanDabafMTaP3O+4cILXkHiF1F2VxBpT2J5I6BonN
HnrHr+/j/AanhowyB94M3AAzBFevTSkeiaZwBmRwXVkGWy9o2kcAnI1ib5fCs/fEtuvqwuNojFy8
vvITsZ+2NAZygGUFohlzRnrbEjjCWX4uig4lH3t104wR+1EEVfGlC2RBdkFh99+gLIQeHitGMoLL
MQKPSh+l/WMjSm5cRgwqUbHjMyPa4kyGQAw66DvfZ37I7T3ui920pRRztRvZjqL56gQlAWVcnytv
0xRdT5MaxZ5u21OvFh8iJNK/UnsIPmOs1BliqsBFGJvAID4MHE3bhdD2FCa11wdcCb0uTGrMk/fa
2bIMS/U+JuUPIPto4hadtkMeSc+NcxV5351BfarCYavAoP+jqwf+1e38ZsmN6x9/rt8hpUO5BxBv
JHanIanLAOUCfUF0MPKC7qXorA4dY5sUGyWKYqEKenbxRffEQdluJoJHfUZHR6fSwdWz49EhIgAx
StyZYsytfvNHtDoqo91XlX1LQgSB14/ZmaPAxRAD1kCwAOOBEbDZ5H672g9OhxEUVKcONg70TnBc
SUuCcZG3roJqCJAPKIfibu+f7WQXlKZX0Pwoad1/kUbNYvAW259eX+Us8wqxCqYlLAAt8CZ6dddr
Jyh4FVV+5AMMNCgt8z2mJ4sdKlxL16szT4R7OxZCpQAVA1TTdE8USV6CUA11FxZBN8Ifv44FCTYp
ZvBFP2QLXuj8xTDfOte2EKdsMCtoq5GsGmvSNOTYyaHZDFjyfcMa58Yq+zerD6L6AWQ26uN4KRSV
7NPzUI4j+PCgVnHMxxo9nrYrdwOT7ptPHd4CdImoTaAYiUvj6SoGanXIdFpEwi5lG+Qd2WWdk2j/
1vOAbgbaeDPQAe1dV6s7tllQB4XMCmxb4ZBtU0fNt3DCIG+c8yozt6+vdhYq0DNBpMUbBWADRkPj
9J28lEq/lIjupkem2CvBoRa1xo+uGa6MfKj3wJIuMSw+cy4QCYE3B7nLHIG1JXt4JH8qRHEEwL25
TD2BzpcSBoN1iXT4+vr7nXsKsBmieYJwP88gPiHgf/MUWTAS1yQN6KFqTq4j0FB/zN2yTt6+Cnqv
NqL8TPCk7+JgK1SkWFgeQQoLEi0uomSI1NK3eu5d5u4rGCphVihJn36rjORWBcqC8mj3YbrDZIr/
QKAh/+2t7wLaKBcAqZlyHJVgbRWfQ/7CkWl59NOxgHQI5NIKASrK11c5DxxYxcNHwZgYiCt1i50C
c7JrXlXHmjnTvsQ8VxKpYtqBu0lcugZkaVswhV+JtvSXADDnRx4XvSftCNxI5lGO021MpdUAOZ2V
x9oKBnlnd6Wf32Aqxh6PHdS4qo/KbvrvfpN6+Zsp3Z+0F0CZAs5CVLf008gbxq1c8vrIMl+Gm7qJ
oDkHPd23mxia5+gJITXCFwRHy+krMqrSYApJfUyHqQK7ALQivRI0ZxHzgzc7xZlsAfELkQsMrXqu
6eRlDey5qI9VM/U7FEf8Y52LeqEmfF4mnTkdMBwFPhtkL0DYnL4R5bnTGwarj0NeyAu/cItdFhjp
Hncxmtiy8bdlCdwsyuPhZoTEVDKE0r2p4PMW3PN5DMW8Pkwdbe25gaGfHtg2Q5kyqI8NRHX2sq38
uJRZlThGl26tAm201w3l3OixHqb1UTVE5f2sjlG3yms9kjfHtKY5hrRaBfngailxfe6tcKlFwJ7J
QM76sJXNXLivvjlirodsJifKN1WUYprUTpuknEx+8fpbPWODGBAE8BnXFMAb9TsRri5Tp7qgOcJU
nA3Ck5NQdLd3EQO+MZxMMCC0gjy8vugzW4n8YC55zhNPKOKdniH47RR8ijMbUWpHmxS8l97GRgYb
LnyyZzYTlS1UsDG/BTEmHQxsAdc8espsj7WozF/Ur+q7svCrTxxifond0DejUjEkhkEtxFIIIIKD
TstLQruT8NhhcwQ613k3s2fv7NFFl8Zxv7y+g2etAawEv4JyJNwXMlatFtl1LSCfBG+GMoyTcMLa
YYPbDmasWrsAhQllpXnvK8xsR0MmLru8qRee4JmDg2IyRtWAQoMHjeY//y2e895uh2nK+RE+rnYS
+OvOThxL9uW7qLaa9hKsBsZdVZtevXAbeJpcPrnbzdAZNEgRPOYUUCdLzzKaAxPUe0fWQjIjQIDy
GvClgvegIe9A9dnSy6gBMOp9Bi7z7lcTjFOwN2WZ8w9VMGF4Li5qf/J/WT6v2ytjdCK1F6Pd8nky
yawuX/9U+iHE7AKOAr7RjK+Yr2inG9VLIK2HyWLHIaj4dpiKd8RIj5VLPqN3/Nab0rwYADioFc23
wTNKVduqeyuY8uqY1dyCuisboLdqvvX6glXA0gwnNUOZcFfSXomzxhZlJbojhAr9jecZ0R5H7d6L
mnoDpIRYiDn6YZ+XA2IP93jcLNCjm3f4t6PWuABthqHiR9oYwV64iDEsGqwEc2HDRoYj23Mlw6Tr
fLKxVZsteBHdW2F5TOUhSUJ6hDiu890w0XCBxEscHQMyMw6zyM7wMWD3+jE5XwV2/ETyAK8Il6z5
Dp+D6deZSH8EQU143WLkrbwYy1YuZchPbZHfrcfGlLuFigjoEFAv9/U8wefMqKK+l0eUhyCYYzv5
GO55NJnvQC07VTsWTvlX1zNa6zbrwDUxbTG5BKZYIAMEaJJCs+ctKhg2pntZQ+jHfHDMaY/pvHzc
hIMEu4waQDSDQdEoz+O+8MNpT9LS/14EZvmRpqhNxGWX5VBVDkn0RYH2FVMNpnHv+NzP35gU4WVR
NsC9d6YrmosUp0fHKTCwOLbVeKwj45s9uNk+q3N/wcLPpjPmVUJ4QbAHYCmYubZKS+ywpI1CZXaw
rKQbPeHGLUBvajsZFQifonFEVcwYRQRiXjKS6sgcWP8+90jId9C0zsHF0gFaF4+gtTG2aDQ58o1X
o1lmAScZZovGLqoo2m2vaUOJot/UHIcoRLJdWsGNUfZo3D+d4//6Mf43eaxxCwDOvuL//hf+/0fd
KAw9ZEL7339fUxTNeP1L/Gv+Z3/9tdN/9O9D81h9EN3jo7h+aPS/efIP8fv/WX/7IB5O/iepBBXq
tn/s1N0j75l4WgRPOv/N/+8f/uPx6Vc+qubxzz9+1D1cF36NYPb3j//80eXPP/9AG/43k55//z9/
ePNQ4t8dHwrKxcP5P3l84OLPP4Lgn+ATABrdQk8Hnd5ZsFg+zn/im//E2QGuCu0D4FZQrv3jH1WN
WcM//3CCf6JwA0QekCyolWOe/o9/8Lqf/8h2/olkFHEQwhZA5sLr//F/r37ykf7+aP+oQL5c00rw
P/849T4GmBsAzAF4XcsjLIhjFP5UQQkT/mLDoiyN5eJYxUs/rhkfSAd6CKbgxy2j/GRH7r3tdguX
gBd+Wr9Xidpx5xs+GkUg+onHPDXiKJ/8lb+u+eIitais+9pPQowuNG505VC+RA360pNreZNSCHMZ
BGqTfjC+laO3ISbaEL8dvP983f/H19RR4ZnMeZH2mByubfcDG4sHgMR3635a8x7EhVwK+Mf9JJio
uSlk6m2lB0DKul+fN+u3CO8M3JDge/UheybYhgT1JZhz34aZ/+uM6zPFTuMFCmT9XhJ0JdnI3vvV
Ov0St+RLn9M+ffIoktA+Ydhywl1jM5UgJEEfdeWma9YZ2F3fhiJ1k6ivjdtBmOGlW/ZiCbPx0rNr
9slJ5g/hCG5Pr+y/poOM/ca5X/VBdcxmDb5DsAXjpzGrgpazaN+XbrsQdl94bP2WxTpWscnm4Alt
SBNPdupBj108rntwzTwh/T2mXVrje1rVT0CD3tOyPa77aS1LwCkBgGH2WUS1ScrCreTpAgpitsK/
c7u/jrie001IibkNJrQkd4SB0ZZsOhBKuiu43zeBHP9eQbPQzMmM3FLUS4D0vAxM44rIn+u2RasC
Tm4XTVBv8BJL+u8w6PrQELHOj+tXrwGwB48w4iVRacrLMkyLq96yF9p8Lx1DzTh9lYN33UxHVPXc
9/5UXpTt23Sd/t5szTAxMgE679nu3aFIMhujMeaS5M4LT63T80H1gJq2EXpJa/hgXgkM/gszzvk6
s9erScCBDiYkJ3BKUvXZ7aEB67nJqmOiQ29sv+xValKVYGTm5yRRDPcM6+u639YsMytADjJC2jDB
ZVLtvKGJtkCdvU3B+K+vqROxVWHjt2TgY8I8/5hG3n6i7cd1Dz5/5d/iplGJqXXU6Ca0se/R3f5J
0/BtHGJ/P7ZmlwzMAKSn/ZjQ1rtymQeZ1WHhYv/SIdSCZjmBKo9RqZKeMidORX7DZPRz3ZZoZqmc
MhpqE7REFW4ucTiA6sbpH9b9tmaXUArLWp8CchNBtnGDmZVfQI2u2xOdm5p3sm5qMaikM+UjRL0+
EefbqqfWxehKd7SmKMdud1Z509f9Dcicllo5L3zJM5gFKptNVHRj0haivKqo33/s7Zqs89/6vdrv
FKiYm2ZMpBP+gFjQh5JFCxHzpQefI+lvltPVHiZrZK8S28ekjJlZ76o0C99U0/nLdHQ6FlT7qGMN
NaBZvdyDLuiOV+N23cfUrLJIx9DooeCJNod9C8oHkCFn6063ztnBUm9qO9IioAW9iqlH32d9tkR7
8tJ+a2aZky71vaZTIHcvvlQ+u7JKui4ymJpVggmVMOjkjdCJM9g2GnCRDcGOsOpqcjaNl4YN+Jpx
EpOQDHbcZ2yK83xYZZoghDk9hU4FaZWixUEZeuOSVs4XDBut2hU0qk9/mhgFAL0WDjgEaoakq8Zs
47BiVSp7BpXJC69qDUcgpDXiiznPIvSmuYBoev6kAG57+uCsnQA1BBdWUncjuNoCZwuW+nVBDeXk
0x9vaww8tA2Cmq+aO0GyL6hPrtxwzTJzqwMLGvY5cZDM3hmcDp9ztkTk+NKmaBGzdZzCDUWpkiyt
Pnqjfzdlb4Pu/J+zQl/ldEvGvA54AKkoxPkCkIkhfHS9lZ9Ss0wXWGLBORuTQDrvSlQ3LeZ8XOMH
AQM6fWrQcaMQbRdjwr3Ki8em/JgV08rf1qySFF4DXCR2pA7plDBhbRiry1V3erQ6Tx8cmeCM9iiQ
+3TBr3wUVszEUK38cS2RlWIICuJQnEEbdHM+qR7aakm274UjGGp2mdltJlsTO55Z4tqBboTH6ar8
29dHgKLedFgGleqETsbjKKMfrjmtivMABZ1ud1Z7PMhcrpI8GMxtCjqsuDXo3bpDqFnlYKlGeLg9
JGGl7kBTJoEhKRaYTl/abs0sO1aiQW0hNKDp0O5Gz5eXdimNVRkKbOV0WwJTdHmY4oiLzIwSAi6J
rTIqui486OTGQZEbTpO3UyKn0fwKPsLoIU2lXFX/OUP/5f5olSH3xmSqvXtQR9wFYp356HJNwrH6
fCQeqsqG2FEJkbrOMdZV286gsrxjrdlhDALAA/e2AvUlqD8X7g6zeZ+Xf86kko2ZypWarUpMoK6b
wUxMIb/LstxalG5XHXV9cs6lrOAK3ObJ2GY7yyM7MEOtO4s6kMf30qgnBp6e2E0VG01/L1FRWffY
moWS0SZBM9UqCXrQkroF9GQGz3hc9+OaiWIgS/lF3U1J7YhPeSe/tUtqty8Y/xlvd8Aye7Ad+HHJ
fjIRPOIu+7bW6F/xXhebyIDo6PJxGhOzrL/WdnoEP8Kq/dDhNgoMNGY0pQhtuTjyvPqcvZFd+u+H
1qImiLloW03wV5zwYTNG3AMnwrqaGMbGT50huAqZyiUsc6LqA6maD5hXX5cU6k1XAPLCIWgMBX3G
8sKt/A/cbdY5K30myC0bP4RHsROIeCDDSn2Z2KufWwubGJcyUm+ATbat/c5MzY8RZubXnRLNJLNJ
QO7BM1XiTcNnJM3vfOGu8yT6QGMNVhEZmQ0+ZBl8yIn/MNXBSi+lkxv6FHW2gPojVKnGPgbLQRfT
zL1ftSe6ADqZcrcozMZOMPp0NYbm7RT1qwr3GLI+PdyKdg01XZzA0mk+QmG5SEg/LE1yveCnPM0s
85q0bjPaKlE1vQZO+sIg4m7dlmhG6YuQ1maJn7Yq+wt1xw+hW5rxut/WUlmaRS7mDmE6o03LjY/6
YxD2n9f99rxVvxWWBpMDbq8ULg9U/WDN9DU0WLvOdPQh1yiCIDYGRdSM0D6AumOIFS4+655bM0uG
WabKTmsbkZLtqhR6wc6SANF8Gp5JTzwtTvphUYFwdkJ6kjPnOx3STdVZF+AGjAOYvofRi5VmpGW1
dgcycg5O4iRw2Fdp91sm0p+rtkcfBkmFXZjThONo4uLtj+795Idf1v20ZqGByUcFIXfkP5m4KyB1
btTRyp/W7BO8xQOIi1AtJKBKJX60hfzyyp/W7DN3qeKc4qkb2kgMAueoL9XrymI6+0QnwLaTFfmU
0LwZtzlT42VVG0t0tbMlPnMcdfQx42QIGYaGktJQ4ms+dvy6TOmSMOhLv65FzhHCMVYAvo6k8q0f
REBZ3sWM47qTotmoW3qyEXOmDC2P234s81h20Tq/pSOBRiiGjX6EdibqnFnMinaITW+JCeilTdEM
kwsjN2s4xCQYgmsbIgTEcdbFNx0J5DA79TNoXiSSpe/V4Ddxx4uPq/ZbF3SSzJ9kH2VIaNmHKmwf
ShGtq3jonB+I9zwNHDKh2xOQG1dV5GsKMO3Cnsxx7JkTruOAbFdWpgMKw0TQjNegR4bQMfMmcceh
b/Q2eOxfKblOKKKaugpEiLZm2lpVPJj1j17Rdc7Fmc/Rb0FUmH7JWon6sm0CJGmFO9tZKpG9tDea
fVYZuDemGjE05Hl9CRWZzZCNceAb6cJl/IWzrpM39HXnAxKfo1RbFx8y27ifVPhz3XnUAmkQFKPl
ZhWaP1XvXbrOQDYG4KT7db+uGWlvpi5pGGrMLOOPEfW6DZuqdU3wMzo+FxwFRhrhomJmTRunU3VP
zHzhuL+w4zogiOeho5iaTyKNbiXr9unor2z/6CQzo0GqWvlwL5FhgH4p839gTHOJQfClB9diqJ2D
IT/08OBlpiDmPOa7kq8EA57hvEXf1xZRKGCnueOBPUrsW45h8FVnxZ7f6DcDzYxIQJQNZ6USctjw
soQHcIx1B1FXKMhloPiAKdjEC9srcGt8tppw5U9rETRrnA4pYjYlQlkPIKa5yZW9rmCrE7NxbmF8
HBMdiTTVBanKpOyGdfVUncIVswAt1I9xCG2z2bRR/24o8k+rPqSOB/LZYFM6INWaDJFtwAaSbyc7
W1d81+FAonBA3IiWddKlxSEQ/KbzVnpZHQ5EWOaxqsJut37+3UKiAs3v23VbolklkHQhpvvw1E2W
7kd8TBYa60rXOhTIKipV14EcE0sBDa36KyAc1oWdpxmF3yzS94cRxOMWLNKddikvbvo82q3bEC1k
QrCY9rPSVRIYThWjEnI1BGzlY2sGaXRQF7Wop1BXHjblmH6A3O6HdY+tRcu05JAZsmDrKYCzF0E6
ZZdhvyQl9ILr1gdLamUEoolAeFh6xr5R0UVrkGTVc+tIoLapRwjQw3FLd2xuBkntSwy6rXMlOhgo
m5zccgFyTaDYncW8VFlcVUtcii9sio4GwgXCAGtCiDS/ta7NrrpK627lpmhGOWbo9radg7TNGUUM
/PyvoFp5OzHnVPE30wnz/+Hsa3vsxJVufxGSjXkxX4G9+7073el0kvMFTTITMDbYYAyYX39XH917
9WxmMq0HjXRGOhq5vQtXuVy1ai2WtNOAM2gWaFgKe4dZ2A/uyf+G6H9IxfdQIMxPNslkUDaMEwle
hwwTLDrvqchuMaZlP8+RIg/pBiU/ENYUiQetNAXl19cmCpc7Av26r6bdnD9D/TRyV+vcm4clXOwT
GOoCvHQmUt2gNt48+wUiN4eAraBPvjQHVN+k2SCTdkqW6l7F822d0Q++4rtF/8kaO29HA9kME4Gl
oarRvo0BomFuB05VHvbafPBHfncKd36vJ6gHYoAbfyRlX6OwAp9Uf33MNXcpMgY5kxFAvfnUUvUW
jtNNJadjgyEg4b40u29MbxTr5tOW/TBD8jxtx56xmNe9XHmhaE9PAezrO3oSfilD3h4yyN+mgEGe
hfEHupoTmKXuzcBQwE4OZSYYgbrcNUheehBfoHC9BElXhoMALX+6HLoboL9yuXiTTvAXu5lTlWKa
Maq4yjHzc2x+6L9TW/8zoIhmqTExCqsMpOvOG9i5CQf3/r+fwfff/3cfgnTY5dZDVRFadfiaKwDo
L5mev0JeFfwA6blTY3aobxrvuUdsWg0ayEtz2pYJTM1LBUUt1D/H+JCPYjDz8kdUPhO9DQeDGY7J
l1DFS/Is9sfAhvH73N7/tD+YkG0k49GcbCVFrtLpSivx+u/m/+fogmnmy7X95mMaSuycuOBKkvDc
t8OhsifEji+XBhktFetgYXTwMWpnb4PBHHqc/I3vpAtqQQcgVE6tsiB+TMcsavIVqNpjRtn5ajVC
WxMbj4AzTKFmjUI2CHVDdj62+s5ZB1EnU5cA0s388jVs17wZ6bFuOEYpdzaH1qSyKKyeNjLe02bk
+Uaig99z56m+NjHvucSgknTtaW4E5FjX+ODiu6sUXKeDh3ZJfGriBBIsYnsYY33omQIikkuj1Gm0
zimHUZZx+2nn/iYV/Fjg3QOPhogNUvINQ1BBYHO12CVfrD82RwjRtsuNpx1To7BYXYTyFPj2VrDl
g7D7G7/fc45pUW1p63yMmVD+tUmSe/AOHDvfe9gRtWm6RhXGTZvM2byps78qsM8di7R7hr4Ww2yU
j9g3cfVNOqUPMzvol3uyrbGiVmLCPjlBmzY4DS140dOOl4ec/m+AI4gVum42ycluG78mIvy8RF4d
NMrOM+UWrkBltFjcmDfM7H/d+vlYRrTnxpiHsDWLAYZsW8TrkNCizo61OuJ055ZCJDNhAuck6TtR
QirkHMXqWEUv3kOOwKWdhJ3F6BZGiLeCWfkl1Ml47GPuMUfxVss6qVIcwpo88p6ct4Ac+5R70NGC
yyEGdWNyWlHFugFNRwRgahMei7J7ilp8TDJHNTa+VvMbCvtfzZh8OXTA96ijZo49GDXBdbwukIJK
9ViIMT12H+9hR5wrs/pIJSehzR3xw50a0oP23l2Yi+dta9sF8+sprU/zKJ8nFdIPnsu/CbJ7xYNa
QkQb1I7xSW7BnUhnm5uIHHrWwrKXd0NDYiDRHTZO+CZLgoK718GxMXCwql8uDmWeLtrEGp/86ook
7R/jTh+q2MR74NHk4qSrxRyD7kbfV1twkukx/DJIXC933QSySjZAmE8DvPPqPaDU1B+DvsV74NFU
K2Ub8G+d4mV8qxy5Ar/f8yHX2cOOEuO8j9gSgx4fiNEpKNbZ/O+Ybf9fWxM8kpc2SR006xZoLJ24
B04XnNFvc9OZb8c2Hl8uXi2WNyrFtxxXteaxhFDBCPqbY4vvPJODnHleJWbug4E/dD57BQH7sQxl
DzwimL/TXTcnp87pq7YVnwTnB5feuWUgUhIAZP3OFGDSPge3WoZpU93cHjPKzjHrunFT+37EfTSd
45WoU1DTY/OJUG24/JxrAFko7bH3KHgLp77Js8AdazxCcuBybVBjDmJSeHD7Kvpjlaguz112DEIP
hNXl4jGfyJK9HxUXLNurEHFyRUDOeuy234tV406DaFAAggZK10cWqYftWP8EVJeX+6Yr4BhwouQU
jO5288t1NZljedsec2QHoi0U/ZJTpMKHOaxPgKUdtMfOMQmabIK/107AwaOvQ2bFGYJex94le25s
vYZTaKGvcVJhfQclxFfp1UGT7FwTdO6QWZgE8vs4eGJS+ryVtS0OOeYeb0Tf5x6rHilKKjZxldn6
xo9jetDiO8ecdboGEC2IAcJaVdHpVfzwIsiOZVd7yFGjR4TxCJwvxjRpETPbfULrrTr2QfegI6Pp
2tQEVqdg0j9XKPc9OanjH4fMvgceVW6OFgcYAxgDWFhYaFfkkbfH6gZ73FHl12a1DotLXf2ESqwD
I+t27Lzs4UYmRJtK1HiyhXpZ84XIHlOF8UevtvcL+B+KqnvA0RoFKdooCIhdxJqHTbQ1Zn07BqGC
NZnNsUxuT0Q0mGjAb8DAqayaR3Cj5xOxhzrtYMW9DIxJKztcFu9RYIxp0Y01iBETvx3L+d+py/5n
PRUiFaj9GhxJ1SA9lNUA7RvoqxzLAP6rZPE/2m+mx+IT6MlPcoxvxZS8rn36/dBp39MQya5O/RjD
LNDgiB5b0i6Pc/oh6857/P6HQ7PHHbWYssqUxJGEQML3ud+uTG+P1Wv3sCOIpiNp6cESNo2Qm1QC
NNyx0QeLnuHuGk1XaAvhnCcnzM6uRTVJly/JdtDmuxx31GqeVoyEn1zl4tKEKxCwfGuORcc98CgY
+zAVAcorTRvfI4+5TuJjMDIIkl+ecrWIAKpO2Hj8XlWhjbRo7NNjXcl4z0W0rDXUOQxqqtBZzEW0
hTlGDf93tOb//9Gyxx5FaqtkXyMRzeqoLquQ/qH0wT7cHnzUrhCsTVa8ySs/31FQs1X+o7nF3zjQ
HnzUBLH7v0cl687rzH6ReX455Pl76JFaM7Dshti1TKA4lTbiZ89Bsnls8fTypAw1M3OsGE7KtN1k
AvhRGulf/772b26iPdtsHPiuA6IZFEpr07yZra/ucTuJs57nY/QkkHy+3D6YjuuE97CNjTA7H8p0
us3GaTyWNe6BSDxbE9H3BJZ31aME69ua8GP5xV5KrhlkCA5eLA2FCYy98R8ttBL/3ey/O4q7C5Sm
QMEJqBSgeEgeZhT60sp8JAbwu7V31yeJjOxdiq5EYL28XdaNn2Oonx27nPdIpAZEHA34QeOTCvjb
2qMQkgFTfuyk77FIfR13MSZ30FBRXt3oENBXvGU+IqH/jWH2YKSsraIufA8tmWB/1HKBFjYoho+d
wz0YaYkarsWExRs+lWJid1x+hCz7jY/ueYmMcHUNZtboVEMEN837KLQ/1z7gOmfTRA8G9T0sya/V
UIUWf2Wp2/Z+7IO5iFZ1jB8Gwh+XQUDrdhygUI7yM/O+cHOylHUYf5Dp/s5Au6tUA6lOuhEBcgnm
/sU3P9MWnN02iT5Y/3cHZ+etKjUoy1fvm6/d5wRk81CIOJa+7Jn1o6gKoJz4Xls0IfS6hvCm5Zk9
6E67d+lY08pPtI5Pk+kfMr1dN4wfqolCofLyewLj3Zk1wb5F3zKAqqYhRx3wUGkx2iOIoC2drb5H
LbcCXu3U9eS2D7ZjoCrMGe12TocJwrz4mCaYbgdDXxKVHZv0BE/y5dokjOZARwHY4DLxmET1dXqM
Zy7aI4g2qNKTibwHdR69uLh74H36Ec/+Px9vKAde7jqkYAWPIpSJ18akeeuGr6t3x5L/aI8fWoNx
xKQ+TDIv/nMzNTeZNseKltEeNhRHgRl8gI3bdcursfscaHnwfO8uUUojMHMsiIZpH75DYzeQ8Ltj
dCjRHjDEoKRaz2kSnTgH51RCghNE5LdDTh/tEUMU2qu86nFSxqp5njsH8Wn65UjWEu0RQ3g5RzoG
3fwJYIQXT4g9tZgQKv998X8O4tGeqUjKDnAEAFZQJA6/VmGTYxTuqhu3Q/czVBovDznA2c08juAH
TZrJg3Khn14MW+ShVBGUSperT8Mwm2rCF53UGpVznQGw1YTdoXILKsGXqwcJ6SV5N00nhxeoK98k
5FjDItoTFgW9XQZZwYWkNFXeNvGnGoT9B4/i7t7MaiTQYsHreR7Ubdurt605Bl6DQtTOJCsgyzLD
53TQEMvFtphiTedjzr9HDfXRrKCeiVzOLBBHmPSdhzLxv5/y38TaPWQoCTRec5BoPDG99Tmz0IJv
Y//XscX5pVFUW6XkXWn3FGbyoR6+QY3i87GVd5emTMgMmReszMVUpjreAHNcjgHioaBxuW3CWQCV
RziPocFD17+tkXk9tu2dWyLGQgY4hT6YyZIf7Zj+tWzpj2NL73xypipaRvCRnjCbluVMTpAeO8hQ
9jexMcWZY7WO3nPx9AVdqLMV4zHWfqgEX1rbzXMCtZ4QgXDuCbA9MswBwD8EYIFy2eXiTTbPa+Jg
lTomRdRPT71LjgXwPWJoCsVYh55Gpy3ZgM2exme7fiT98xuv3AOGSNOMjEOE6CSm1ufGsNwz3R1q
JUR7yFDEnYQeyPvNI4fxuZVMvXI/VUeX37lmMEs6VQZ2aTtWCBk+dNmxQjwUOy6/5jjXrqPAPiCe
eE3zAIoGd3wBbPDY/bDHDdksABNcRKKT35bHyDZl1vBjcXZPV0THaJOcjWjJuUDnemt+Nsy/HXL9
PWxoizP0UyF2dOrC5nEmCbnjVCeHEAQQTLq0+QwR54ys2LhL0scp4J/BPX46tu+dc8aqCsnoAGye
JzmTfKoHd9Oma/vR9NHvvGj33IwTX8dJBehXauc3FXYNOtDdwbOyBw9tCaDTXQM04lrx08Dqx2o5
xtoGlbdLk4P3NeijAb1hM8zhbQKZ+IJGnf/A/d/vmr+3baBjdrn6FCRyWswInGDYREXWGvZXHQot
8mxqPpJe/o3l9yiixo3gc4IkCEgAFp4P6ZLPQfqREN7vFt9doqTxG96aQEEQNUQPOgAlMQZOjk17
Qk/00jyae9CMOJgH5bM7L9mPbOj6D0z/u52zy7UtTVohLDqgQzzygkgOZUI9l4e8Kd45KkH/s8sU
kltvk3JuqraIZDIfi4x7DqMYahq8Ie8TDpIKAwVogXkkVy/HouMeSdRZO3dDOEDxwYkzqbvP23Zs
lCfaA4nMTAOIWKNLOVVc5rXodF75Y/Sq0R5IJDtVUwRdAHIyPxVcbba0XBz8on8DEq1knZcUOhhJ
WhfZmD2R5FjDPPobkmhAeVhKinJZouocB/PPZTp2VPZIImj2SVkvgId0bTbkm2rlSdXBsQYoJOcu
XcjXyZCtPEVkiZYmZ0TcBZM7xtIBgdHLxXslU19Tkpx68Ew/Rn3tThBVHI95/15qmobWsXilWD2c
xpyI+VEP48sh59/DibZ+bQ2IlBOg5Px6m24Tz8UqxmM5QLS7SIe4YS3r3lP08WfYZt8UPyY9Eu2x
RMPaJ/UwvKOSffWHShqL0llzjIsq2kOJ8Pbshk0r1MzqDUDZVPjxPkjW7Mshm++xRJkJOjmiP4Tx
QIBZyBRfg7rDHPOiPZbIJJB366vhvYXArsBXenIfTlD+5hbaQ4kqw3uFrhkeoS6uHrZu+sFZJY+9
ivZIognJhaQOuShzQ3Ai2v2yetqujll855/DbOupGiWKLC4TpzYZWqA3smN0NJAQv/R+OaxyzDhW
7ztbyjby+aIPjjdDevRy8XBqtMc/KD1tdMpbyr6zZj6Elon2CCKtncwShwedmcidHMI/eC2PWXyP
IKJQBMri9zoirapP70sn8XI+9DH38KGsznoyDYjk05qV3LQPdWSOVT/38CHF+iSIF46neTVPkGFv
i0yR4VgY36OHtO3csA2Ys+ll+6nqh4flo3fcbzLzvYxZXdss2doNmblg5AR1uviHswGqOVuzZK/H
rL6/P3VFggBPrBMgDzeVZTIXqIMeW3vnngFZOiO7Bl+0kdOzkhu9AhyqL/999ffXzz+8W/YIor4b
Ylb1eJyram3vezNWr/E4A2CJQYtA5ZkK03sFic9fq0nYweLUHlk0ddXcDnONp7Xt7rf3GkwFarYP
Yvx7b/KfftHuWh0TBok2gWsVw8PktRvjDgy4AHnIHFK9qSuHZY2DvB83q4uqSiPwHbLAHjsIe/CR
9l1mBQ8YyILrtIDG6tswxeyDb/V+mv7hl+3hR0RgpHju8K1MmHyF1qssKK2OMT9He+4j5kYVZXXF
TqtdZL6lUQg9bJcec+89AAmN9UB4j0Mct+QpMlt4nfghOhaY9tAjkDOvVTZh64Mfb2YDvGdFj128
e9zRuvZRH9D2veODAhOO6/IMvLD6gBDhN863hx5BpoZnprX8tGKwoT8JTvkXIjVavvO7QHGOK5MM
57RXHn0P1/Hx2NVGd3cysXqFVCRKOJmLYmiFREF2X9HekoMHdXctE/QjoeMBL0ja2eS9oUseUHks
Hu6hSVtmJ5JWKj0x04Wvc+TaJzGPbXvspO7BSUyQWgYChylNmsLWfMutoQdbZXtsUmigcF7XMIxa
lrb0Dbs1dXOwmrDHJiVJkCnusTjN2uFMgu6PafPHcEPRHp2EN1YwzsF7YGt4daX6N8t0fywd2mOS
ZsBKTONxHVSZfday656oJPQQBg9l5ssU0b4Hd1ErqJiSGblnwv/zPofz75fnb1KLPanRqqlXkmTA
9zWD+wEdopbkSMwHVk5G+c///kd+E/X3CmpWmkaSANaRwfqGBHrKaU9fjq29d1SLMSI/IyyTZJRF
JwBM7lV89LTvbuKEdJleLYJnErM616C9PI9h135g/H+2C9tjk1bWiWSCghUyl+VHWMl7kKR/EL8o
/W8q8ve7lu3BSXXGN1LPKERjMoRX97VN7JQL3oZB7iZXp7kYu+RF1E42BU10rK97zVZtrsJ5cvOW
G7+BWBVwldZT/H8rsPZtRJsb4VL/y4s+zXJgWmVZ15m7mfUU+nMTB3Iqje+BEfXQHXfgvnbg8IqX
oAfziRNpXiWme9Nbm/BTtoi1K9ttrmQRur76Ec/e9KWQcvmyEiPrB4DCUpdXfGiGwvvZvSx+3tJf
oeyqBrQ+rRxve90tTx5aa5hjaCRP7kExtNX3W5xM/E4GfVNDW3Qb+zf0hNLlzi+t1l2+0HiqtpyP
o1mhTk2g0pauUwcuP6jy8PUMveNNArWoKWBdTFXTNbQzpbjSC8oSX60PfXYFyXIVFqMdq/oLxPWG
T51GOv608VipXLKkF7cZiVry2LcjZUVmUGO8D3TTLZ/icehXljcgK4lxrKjOUKpSkNDsCiUVm+/d
mK3iPws+trmpvUwcxWhPMorngEH65L4JNwcuHOpIqp9d5GqDZhoFeDYP3TLT59GR3t4gz6p53q2a
W8iwKL+dIfkJJeQyHitlT1FT6/g/Ux8sQ5qPrQuVLy1JLeegoZZ2AQ2962T2czFDRX+B/n4cXlkK
PMq9UfHSPwVRGmR34xJk3ZPj24wPwGforOeQ0p37uMAQtd/eN4nmSlekwJo3r3PrYv1UtzFvoyIa
oINk8m6ieroHwXvC32Q4oh3grNyq5rolsDKQ+6I+82artMkTYG9eahfT5WnqOjwN076Z22Lplt7+
memlGt1pGnoQrrNxsHfAn/KJIeeJeUIwhLrOn/uqRbUX1DmKvqqqYWFpdM3L0RrSlsHWUXz1OCKQ
Tusj3RRkW9oNRfNuehzScHisZxGBp67usu9VxE19CyGzEfm3repxww8KWoWMfIh0kfDu3TjmSsMK
tGR0GW05yVh8JZvW9oplXXCLOtEYoHjWdOTkRxN9okNHbyY+s6HoO92GOfWdS8+a1ZLnWQSN35wP
CsKFWRRXOp9nhYqhAuf+9070i895zWuadwG6CNKS8YpDueAMYqz0OwZy0Ukz46aLvpmEKqNqGX1O
eWeuRrOwb8uY+Di3sTES8FHBlxICtLW7MnHE/ox8On7ZluYH9NPIC2REZAu53naryjiNan2tB4P6
+TxudU7mOHtlPrZlnyXLerYgomge1zoLzgEo9/sbAL/s92Gg9a1wTfNHKCl2JiWI2Aq1JAu7mbJK
6BcTQFupaCjYTspNdUOWU9Nl4/PguXxWGhPM+bhU9NNaSd6UtiWEl4niLSS1On2js808VyZAGu3j
oJrLqbcvyg7JtU8hfVSuLF3Gc9D13pynkfrlhLwmljlIENxfY90z8kAaqZsc2IChvas7h+6GxujO
ctO3UhdjFaj+mm1Vb09UM28fWjrc9HwZ/6JbrfVVV7elDea6RqwZ2I3UdHrrmwj/OWrJw1S0qOA/
N5iT5jlexexTYjOlbiGME6NLW7c2PrNo5Z/lQKW7i6zBkEajzSLPzm0iuNeqdfYaQiDrXa+gY5tz
A76cYq5ZuHwKWQv2NjZs6tyNfl0hyUv89sX0fL1KUb2+F1HT9iVlGP2MIzw377MtUaRYE68xx6al
vVfJkvS/xkX16bmOXbrmmeRjmAe6F+vzkDWoUtds6/C/EWZJ0ZuRnEKqPK5k6bt+BlZjzcT2ouNm
YSX4XTHzRNy4vaCxlgbg/s+M/O6yCczLkCqbWSn6ZnmogLtE65FPqzotPmS+4AIkPbl0iXRXQimI
juYxm1XOMIN7R1nDznPXjm+Zh8jc4kc+Xg8SWMvb0Xs/flq63lToBgB+mTwb7Vv3gPuoih/slPkv
PjNUnIMNI7FXLQ8wDV/IgUGvCuohya86TSwmezPCKgxqCZndKgfatJsetKlS5m09MFO6CfxED9Ms
MgG9HkraO5yo4aHhQmDgeOlq9MWgoXLyQ0OX5/5dvuqJxa1mhZOG/idKwQmGQktXg7H8ndHiCzfp
0Kg7VvM0LkHwRyoBPoSJliLi5DTp+lcLOPAbSqlbiTEBHPQmy4YiSMEyhsQtSp8VuglfE6vnn9mm
1iGnrUuzosqq+MYIZkDpvqwPkSXuRbRAHxZ6BFmbkS27s/M893m06O4Ob+m6mDDgVFCjyE1k++xu
1dtEyoUnkJjj+I/a78Y25j8RJis/SW2atc2jyiS6jDTO/QugOza6HtlG+nxNLWnOrZJZW7SLmuNy
CF3ynVZZgppnMK1bAa+OglyHbqBvcCpXlWsmg+G+VlsDcrN202dpKxFdAQDTmhxHz96pyIJgm2y0
vWkYlF2LgDvIk4MULb3WTbtNBUgCxuaayyx9gLzX4HItArVexU0rolsmZmpcMa6jn5Z8JN6yJyOb
NCqWHkoyZSZV/awGyJSXxhLxWoejVTmpFjYVtlVT3jvoNOVjksjlMWiz1BXCZvJG96rr7tY03dTV
lMrAvoQh3VwBoAQaMaxGGlJzL9iZcxPoa9G2Kd7kLupyMLD82dG5789jHLe2zOKa3spVt+KKQ1hk
OOmFiFIl3BYsmpFSWRnrrzNkZ+d8srgHck/Vd8XH7E5gVjcHy+enVg5QGBWsDRHtMdwgy2al3J5D
ZB35CmescuYpLuqZ8PZxVU2XCyIXApHm+XqSdXhOF5rmTFOW4y/pcsyqp9WJb95Az5WtMbtexczx
PjYJupFswl3mohbcqMEKxPDzRFwX31auietiXo11D9M2VnOR2BpKN2ZoguTMzIDBvxrDV6HLkcjU
yw0lfToUaupama/htsqz4ck0PLK5ca6Ypo7V13qTYHtdRdakt1OKnCQfBjO7Xz5UcZZHm4Lm2qys
WkpbLVyVw1CHpBAU+QOIsVcyfuVNFdhyoLxypa6hoIgNrfYVFQwjig2swPcj+N7maxZX85+L42AO
0VFFRLFInKa7JB2yR9TKtuoqiJFgXSltY/+ajaOKcZbDhRR9Pfnu09DM7JuJTQgf8YFGlpJVwVBw
kGt26FiGWpTWgnzrigWYDz+zKovoDUT6VFYyTur6pcZUCnnssnhLc6QE9XXX0yCEBbpweuQhqbqy
WZYqK4zK6FeXBqtEVUQksr8OHOQP814gdy2yWHTsUaF33BRSWExEzKuVT3M4oUHVRBivz5MNIKrr
OGukuhsaTl9RNZ3TAnGzv0pDyp/a1ZOpbBMj7MtGx+UF+yY/GK9AV6cxji5uyAYq+Rz0m3z+uc2e
hyfILKOCsnbT4ss2FTZ9w9hnMl4n+PoyLcaUZvUP102QrNwE+md5vfbZa8z12oKutknIKYBaqSh8
MJH+XPfgDS3dODl/B/YfNxZR3YdDqRw4xqBbxcm9qPt1RgZsVX/XgYHoKzgsOMkDpOI+Bw9CivCZ
mvWPLOxX2qD9vyz9tZ0RoK+tmnp9sqPE3BL2OmcQ/m7jBrA1XL0nx4ZAPSGOy/Wzdpj+uNt8E4g8
XL3sbtYVnKHlmEJMp6ygL89LOoVRVGw0GaJrsYQc8WYOG3ApT5OfrumWgHZyaZFWveGbs/gOEs/d
+JfpcYVexUm0DX/IEIMfBUtovX7ycePpM5sD15xA4FLxsm9Jd04AcPymQzo9Ngx3fxnSwcV4MXQT
kOkM456lioZqK7NeO3dt7NqykkdtH9xkDXBQz0hGmSuggCjGL7zbjHmQ4OFCxjX3Kx6lzTSeCVZ+
7KsNSWbXNUx9acO4c/dtD7bBbwFE6PW3OexI8kTXaeHXnnL2OrOYGZwzZZ70PMbieoTwSlwitaay
GEDE3p9WBzLnArB0kv3FGFBfOhd0WwDI8i64D9Kkmm4jg4J0salBGXiM0Vs+tHEGbGUKMFR6i1Of
wf6gVgmeBKmq4BMEe5AOtFUAD8oH0zaJwqALvtOZeeIXFLVBS5XTZHIESPJofI0mleDQYaJ31d+N
du3yMwM9YPVzkhXd/sxmnFz7KwzhqORdRE+NeKZmPKkKp0Licp/qlZ3s8K7dJUS23Dlpx7ZUK26v
XI41Hri1mMQfUZck3ypOs+YMgraJx9DxTuEBqN8v9dl1uDN9yQL8uwI7u3TLeldFy6D9JwrpwcYX
2czkbErEgqbHR3UcZBUtHk66DFuLF8zU+BCEaegOZScQsFpZMiG9LUBQH5IcGInaICqs4G+Y8eB+
myXGgVEexNBYl5ZIGwlYuJO0Akwz57Py0TcatixFpqFpUESNEvXTTBdW/4UwO/TlkuEsnRs3pPyG
x7MBDX6crWP2PWvG0L64BlWCl16nRhU2TvoaL43aQeFVMQS/FHG0OsWU1iID9GZi2wM+ayLuNsho
fA77RLRXdGbz8BRYRsNyRoRpb7Uels9QpoSUpuldEz0bIWdkp6gXkL9czCJ6SgmGvq4BN5m3YkTK
PX+23pI5j7euU7feLtV81VjK0IDYwl/AXCwkX3S9/kEA7/7MXe0A1A+MHcE56VhfKu0ic5cui/ir
731lTW5DsD4hhdcSp5BCe06eF0XSFr+S53NtzWNnuL6GE7pvDVEVz9ns+HWYbPxXS1I8WROi0rjw
KGPbE5MiVQ8Tvoppczk41A9zP3Va5Vu7MHwJt8WfIEuMcSS/RWtO8HnLxU7RXIbxEH5Ksins7xga
KQy5D663vFZ9PAJap1wIUliLSw+ShBk7hwPYLk+ZCZn8udK6dycwPtoIunMNzeBbSLCBKMTJzJu0
HnDxxip+CjPojn2KITiiC4YCYV9seCirUmyTbe62VcQW8U01LAeMFeO7Am/Q6YaBWvvBO1e3OUSK
Fn5vIz/iDRVoJmwOuc/ka6ws/5OtAZm+E2rt+tSkmJE6o9z2f6j7suW6cWzLX6nId+YFQIIkOm7V
A8kz6miebL8gZFsCJ4ADOIEd99/vOq7svmlVVbhLbx2RmQ6nJIqHw8bG2muA3SdruMRHWAxHRBN4
Q3kaIiH8Fofo+GmKvXhAHaJ0xCWHvxecXnVXVnsSzhpJ1mPchH4KVwH6RAnQp2SBCcB9RSMgM8ja
kNhpLmETH7DeQOgVgMZyAObZhDs9Vr4ApgNxfEq8ri8wxEWZgwXHtGAbELYkyDrZgGE0atXJi56a
FRHRNJIsxRYvvpvzTkQJEXNs0ja2xacQdlWHoZE9SxXT8aMcY/BYu1bkD53qwudqjCqeUlIVLxDm
rPcx/PsBmjgCbzjX7rD7CUQy5b64AbjmQbzYTkOYenNlDvhN7sZ3vrdBda1uK1UODB3TMut0lLHd
cbUM5KBLB4IrBDVUpm3FESdRTgjX2a7oBdQWXsetwmI3ItFolqibR6+fm/xenXmZX9qqRa/DAJQH
b1BNqvxeg/0MBJ1iqQJwE2P/UEggbleVGOqTdZxsytGDy0qBa9Jt+r6s4rsACc9zGnkMpVdi6TJj
hukml1k/osPv8JR5FJiaV/cJXwAnpeuSa3gCAyZJOELbK9FcMR65x5lV417VMXEXg2pM/80uRGLF
0MOgjp6zGiI1Ehe+mJISioebhfh+nYqq010C7YLn3fidyy8HP49JqoY2Oqzx4smDNQvsmZtKquJR
K2Sb3QDJG+NTGbFYpGOh1C2JGFJ9Cn8dH5DKXnWIgpONu1ywsz743dxdOMmCMcUGCiYwXGI1HbAv
q24MuIFfqa7rIqsitCdJwwtx7yP78YhJZQuXoXHq0WpOxfIEsMagjfagQ8T+pmyGC6+PQszN+tk9
5yMrT/mqTZPUQpZX7dTot5pGUWcARlCUDOnqVV/oCbu+i6mPRZmMKx2X1FULNvvc1B68ezju2S4u
68nmCVxOCnkfcdXGF17pFce6reo57YNq8Y5MjmOLqxkNr4h4q1TCxyGPEroGrtsF8AD6PMbLMqVo
5uR1wWZ2CqS4Hccc3D74kcVLhtq5Xlq/aNmpxgzyFTrn6DaGPvyzi7HDOJqc1nLf05rwHQlCN+4Q
wtEPydDNxR2Heuw2GGTeJb2M3GeoyqJPzMzmWA2+2RAzbV0OwIWbb7NPxjoJrJ0/EUCeCcgLaNkw
TEX5bMiVwibz2gcQjjwmiwnuZkIP9ZTTdTl0WEBvIXGw3kGHC7DSOpTzLeSb63GyES8SJ0V9VO3u
W7vOyeCQnrUEZM6i3SCg/E/DMySc01Lds1rln2iMh6uICwNqScDHHZL9oJrqwS5r00FXuBUlQmKu
nKrZVahW9yKB9j1qLu21a8VA98LQJ0Fc4ub+javpYa1rCoR5UOpY8rVqgf3x/IJ3eX7AjfGS1oYh
3vh61i4bbD/rBJefP0pvXaYsRAfdp6NXF6ByAGh781f0vXgbfIDRyNkTdwI75+tCjPG155faYulx
yiYUjy3eU+vq25LMy7RdWz+oNnnhAMBOJOg+I2SDMCzfvg+YXnu3VHjDgfpkQPKGnM23gK/uNXZT
S4BEOt5hXdDxm4FR1feATyV+NOymKpUovhLgBzB6QJI5u2cKSDUUUPP4uWNGs2Q2PrTmdd8PMmtE
VPYJU1wu6BDdchqXpShTDqD+ASQFf4FRimcUdqZ2/gKcsDXbKeziV7xYbB+G65XxfH0lSlpd+ms/
VUnY+uN1Fwp1iZodfa00oqJ/MRT/V3Odd0x62O4OtuUFWMvRxA6QFrrUx3zmQ+Nd/712uybAN1hl
MNDHI+5N6Llq5n3+yDTNf6/eVkVbdFOJeRcwlX05oRxRNn8sycP/B/m2RBRaDEvvzbTQFIGgV40K
PkRE9d+LtyMKHWTjn897JRAsFEAtVmk/Zpvnv5dvD4FtoqYG37pe/TmJwRalTn5ouOu/T3xoVoKi
VUK/7Q32ARFb102E3eTH7ua76aVeTQiUQp8lC5UHf9J4U8jxVyTaHwSSfzJffK/fXothKIspgCJX
AyTZj4rMUeKJ3At2GqDLjQEo4ZJGYKqfxnkRPXpwNZkyyuHOnXS6ysdshDHD+edrzbZzK9nHfLX9
9/rvbgqKxiI8eLMs50rVIkG8WEfvQ6IE/70AnPqNyyW6tg1MN2m8L0KyHpnF4/chAqT/XgEO2nop
Ggw0N/Mc3hF5YqL89KEH4r3627kSyF6+gn4V2GRV4Y0Xso/VvPfSb8wzofwwqEpKya/trD/TPv4V
w+9f1NP32u/RRLX0cxybK/ls4zUto49F8fnxOx5RYYualwtekdwzX7jG6FRNH5KY+u+V3z5Wch8W
AXA2M4h04HPoY+7++rEb+e7N9ocuFwAhoM7W7HXFTE90dPlY1Xiv/Ma0EsqY7qzTjLyvCIsbMqrq
4ENsNP99XAQ20ov2OZSasMEpsxJ4zROmtt3HloH3iRF+4IBX2/NDOFJ5okDGWn/96MHDn2k4yMgc
Z101YGWO9ip0Zcpa+yEfGf99YgRMIzHnCaGiCoblCUg2ktTz5w89Ke/zIuIBo1mPQkEle+ffFFUe
JPOqxo8VlMj/+ZpgEh+KNc8ht/cwOZw77xCV+cesmPzo3bvJZ0Jg4NXCwcvHKACjMqwXgHE+dl3e
8YYmtchohY8XOHjiaeowAgUe/MFjv3s79QKLfgxWsKb3bF9H46Y29GNrz3sB+BSunYxinDZGB9vZ
lF9E1bx86Iq8l3/38NEM+dlhL/LHNZ39yu0La9dfEJL+RQ1/nxgRO3BZlITPYzkKi+DwPqNIp/jF
inlurP9JK/Je/80BG8K7F6KYeh6xS1G+RKBqTxYwffwWNASgqGXV7nVIlz+ytP7j2/K/1Gtz8/ej
27/9J/7+rWkBUSGk6d1f//bQaPzzn+ef+b/f8/NP/G332ly96Ff7/pt++hkc94/fm70MLz/9BYHB
oMvegnvg7l4t0hB/HB9neP7O/9cv/uX1x1EeXPv619++NaMZzkdTRWN+++NLh+9//Q1ufiTgmCew
82Y8hpQOvPT/+PPv++Obzx/or7/977vN/ebuaZP911+eX+3w2pu/3OMy4aH7+2/7l4d8fbHDX3/z
+e9IMiV+JAgDWk3OApgZx/nxlYgzZJHibOCqQc6MawNOeI4v+b8HjIhYCPyUH/womLYBAIEvsd8j
CPSowJgwiujZg+b/nPpPN/N/bu5fzKhvGuzK7V9/Yz/0N//zSP3Ta/Fnj1/MmBCNrHvk1WjJAR7y
vaJhfg4QWfeA9DFZnad81/DpktfebRlMwO3CbFT0YHlQHomfVwnQtR0MiK9GbDsjH5MrYa+qztZf
YKsk08kDgUi7UCaMKbaDL8Wz3wOeKeqyOTpaAAAGCHhNqrO0qVjfaq4+B15utm6N55MH7mBiFpeS
Wt/NLWoYOmt5Ow6uSqOpCQ4tBagLdKECrHBG7DHxSXoBRABjsL6766FSTTARngASFMsOnIUZlil0
Sakpt80SIbpsvLQ6DrZiMs9Vmbc3QQFiBjxmi2Qt+ocm8F/yvrgyIBOSHJEtnPTgnsQYMJb5VeNH
V2tTPEGNdVt69OQTcgnwb9dzuDDryo4nPsV9OnF/zjDXX1POyhEDNLELkGy6AaH7EiTpNyJLmfaq
pLD6Yyc9rie3kiXzg86leorh00vIq83rFyvDKwW3bQyTPQ9fBykghknBFkMpm4KnfqhbPm4o5JxQ
ioDIQCeX5ra68FsFRMKI+0rCz1HE1yNT604PzfLa2+5NxBi5Y4LNk7pyh4HWma0UaAIxQNsFaZcm
kSxrMItB2lPiBwLSv+jaFPXb6Po1KdtxSBFO1CQs6tvrEFwGNdaAqsqyjjI/hz4GPO3BHhjGU8A7
vODK9JVOJ1L2uwCXMBlt0G8kWfaNpdH9TL9GBg3ImNvi6Ir8PldsbZLY6DbhQz9lC+7xCJLlc1Gs
jzqPduAP4yqPodygUW9uIGNoTph7zDcrr0IMCmbvuBr72dpc7PR5+BPV3ybjd1sIXcBPYnID5CY6
xnwtsx7izAtL3SnyiNl50/Joh9altBriAD1Rly4Y4jfgEbes3otIX1elfcAYbYMKl5WYlpX9m4Gc
uxhwR3zErwt8QJBW0tHkm6ktMHVpD40q0t596RwF+afLGi9MrTO3g4F0CD5Kk24vMMxPDfk8ASUW
JYJke73xpEoXACJQX2FGxvFyiJslrndRf0PyZTcPx1IUW3FVjWesD3xC/yko+CX2LohMIQrYK72O
gpglw6w2JOpTM027/vFHefy3VozL4lvf2OZt+P9gPWBnmdy/rv8P+UtRv5jvf673P37k7/Ud+eK/
h8CzUeIJg4PRWWz79/ouot/9AHlDIUYPBJkV5136H/Wdkd+DEDWckAhhtNw/exb8Ud9xNAo6rggj
Asyfh/9eff+hE/lTeY9DwUIgUex8fugw329bSTu2Yl28YV+VhbvhbBovPQ5CYapHTA8yOOx4ajdw
BUA/5mThSQD/Qb1DCQRKA2pH7GdzP8S/Ai5+Vn5FOC0MuyPsGaFiYgGsn37uqzkY8xPYYjgtPUp5
wYocHNJwzL0lYxjnnGCC3l56uSzspu98jBkYmbtfsNL5T80ULjwnjERYe7EKEx99wM/nEDXTGE1j
s+yUp/1wp3xlo4SHKICJa8kvQaofqpc/34oImD6LYaKFmCiCdR+Pw59X2koIxwxysnfBIu0I0oX/
qWIgZ2R1QcmXuQDPu5aY9LdmnrDh5RVIhsO49L+K9fihWXp3IkHEwX2Lgb0wXISfT6StaIwMMkwl
ajU0I3giC7sJiFPf5SDpFRQqgU79UlUdiFLr8oV4rbmv/VXBHXFgVKeemJTMwrKLin+recYtCRmw
TdB5KMJbafTehFV1AWdNXE07uCnOchvkeQiKXdmbX2lk3j9/+EWccTx8gocA6N7feyqMHwZtN+5o
jV+4UR0J6HZoY/a8djMHAX/BBLSEigCVOcASIQcjfxVpft5P/3QbUAFCzNUEpwJgyXu3NdaJQg6L
mXbNGrsYNEFWIgxpcSybkXiuTgQJ8L+4vj/vH87XF0UHjS9aTnSW4j1kM3PQFsacgGpq6/YzmIrI
E9TRAr5v3AT8Av/WeRbnfr/8AiP6x8+KShbijmKgiBL5/n13BUg3qxv7nQ/63IQhL0HBqTxoJTBy
l2B6K+Rs/mrr+4+fFjeX+chnCtBEc/LuOQcvYw0wPOt3Hbyy9lb0VCflVM3fMThqv7Ow6VKEkk71
L+YW5/f45/uKxlyEDJ8Sf4r323oVCozth3LYKWRP+dDNjv1bpPFE7VypinEX2RaEVTeCDrgV0cB+
lT7NUNp/OoU4COGmhwsOvg6e71C8R6GQty5R8Zpp50AjTsDo/UQn1R/9qUF3OvCHdoZmcW1asGcE
6I1lp45gCpZFBhrBctH3CjPOEMwQhO5iStl39qAGKvZwIKkfqryi170Dpxgq1G86KtXGN36xz1cz
bxgSeyEQKGTC+3rIvCqHGsI5MB1y2AsdvUa2ZRYPa7fPHVp8zNtazFN1XngvCD9e06mb8TKu3Rvr
GszH6HoBHUl0sFS5YySQC4hAyWKvl0peWHAksmYw+lPeLvmBLf4bTC/oKcJoOckrvFEDJgL3FQnX
LbbO+TV8Ox9aovIb5fNrKEvCQxErcSxgwdMkIEOYL7QSnwaApRk4/exUtQYNEmjiXcZAJ0YzNV00
3TjshRxNnEQIV07jmcQujSpoSxJflPfTUkZdwiAQydjYzJ8W7CA2BGU0qzlawiXCCgBG9mSKezO0
CgxJCz5KuiIbrgUpkIewNEPbDXuAfNvQuaxAiYICSCaI76HiYhriVWxd3I0gMtcxptngsFVQEiQK
naYuM1maoi3TwiwVUPCxt4G4iTFwdy1IeHE+xDiPMy0LxM4Vp8NZDyWI7NrPFY7YnkgACkIOZiPo
4pc1qLNgLxChzHrT6AUFsMU+sHoGwwhluRaQvGdN4JYbqyca7tomx3/hBFIWtwFHssuOGaaWx5qC
SXYs0JJX2yJcsNCzMcYQDhe0maI+wXgBtLkznRLXu4thY539fUVeoI0wOw76UvA2KIrDQsYVTHfS
ozjIKpb2s3LY5yc+JDigulHNY3nBa4IiVqszI6qUJaGgkQmctSpbnK/F4DXPelKCt5N3oIimHp6h
KpMaM6StMDPBiXXCdEudWNUbfYWIWAVe3uSwi63A2YpTGS6ROS4UY5jPfqihqpAI93JZMTVQisRY
Nk7gAnVgVfcej6+CBoyn7exVpNl2Pen7C6v0Yo+GTHiW4Zceu1MNgc7nboTG4EAQlTynPt43XCi0
C01W5eaEZIVxG5pSgWiyOEhtKHW9O3Ba1ndUL36dCeHx6KThjiy3M68Hdk1Vt3j3Ssi6uC2CEUF4
Drsu863w6CvELQ4MeLEG3ylGyOJyqXh73YacjekcRHjiwhUWIxnihSLsXqzGlZqwicw6EGTeBovr
hAmzK1TGm6Dl6Vn7wO/qcjXN3lMublNdxROYQoUvP2kGdUgSluaiP4/IgP7WyA12a4+cz46faxEY
sPZlxHiWXNCmj9y+JmR5gL5XMCQxiUlue8LX1EP4A80MkiWwV9MWQ55zSCaG4s1UaPBG6FrskdaM
Qma5BMMZlNY5Hcu6Hbe8Fr0FZWld+ibpKogEdiXYD3k2CJBh0pAXBsFMSO5u91JPwY1PTNduK7i5
tBnDqOPL2ihYn49V56kMCj6sXwDMsWaVBWdpG8ykqRIwL1DO+UDEOd66EDujNfqYseKRvFDR6nPY
WUmpoMcK2KaPYKmwa+LI8owuxZiYdcUSBdL7pRkis59IMZiTxl5hS71Y3lWCeFvBG3ONCUZ4nJZ6
LtOBU/2GLPM87YSorpkN5tMqiI0TvLb59ykmIX1sWinKrCkjCb52gUABAmVAkWLCafdN2KprqcBv
g8ioEKB8xrnYhHNRg21fF00Pu0lQTNIGOt1tlwf8K3CW84vU6WUrVrCG6CiD6wX2iBe16YNE8+IQ
wUT/ipS+2C3t6oO96ilv3wbLKNMKwDTitnL/cfRZWCacrbdYRO0+DuZyZ6ah206uA0pBqpwfwDNU
Cfyuy73AmOlYA+dKRRQ22wn67IMFpeNrkTt/G8Do/aKMjbps6PpMKDhRiRh7KBZ8g1QMble3W3U7
308aPqvSYdOU5kaSYRdDDXrOUZ+3cBFA22fRFS2oyx2d0gExBgcUPoSOVXPYLihSJHgdsVtJPLB9
XiqfPRMbTlfwS+gOOQcfGpnH4rCAobdZvbbqMtsHg/dSexL1yQ7zhdW0yTexg+5vWytfyKsigLmk
8Tp+UykInWhQtZt4grADgEIUjtDKUCyf0E3eONE3KtUlnKh6cGjzI0yelAFwgFcrNUKVp3lu/OFy
ia345iwfX1v0XJsYvC8LElkUw2rf0q3sTHXgQxnGuOMt6CuidgfdUBumvjfNBUS0PE8kUnJv57Hs
9lgg6Mn57VECrUTZjEl5VSzTcC3KukhIs2LJmkp+g2tYZkqHagP/cKzSZWHuhR/ozUrG8OhALvzq
w8odQSU5Pn2CfsHLRFTTG98MzevcMrdxUwc8kfl9UG8q6IbA/hFzeaiQc3Zf5HMNWnELDpLqhgMD
5J0yeE+jiRjqMoE04SQqAhUR6lT8GlaBf7CdpajXFm5GSF611xVcN+GYMoLsC9WLgt1I4wLQifP2
EbJUbw83RbwbZVjd9AwE7I20Qf5EoEzdc7P08Cgp1Y5bNAnB6md5br/PaztnK97OazKUy/UUs1se
NkWKiMN5t2g4haP6soxokNPR6qwGfguVuQJ7EJOkwNQZ+JzkGzpBe1rQ8WQjQclL5RhB/Ocm/xoR
7keI6MyRshy3hHVrMsSg78YqinlikJ/gp107VU8BBIkmMSJvriJWVddzMxuWNJj2Dmgr7Lw1LhcV
0lDrDhJLtP2ASaHAML6XrE5DXYNwk81kxmkLttjGqzXg06m6DmRFnwMIShAuuzywun0EG+thiEOT
6KkRJilXsD1tLu3V6kArI/BjPXIMPbF3fyshLeip+o7JFrS2ObscwQXd9yiM8NFwl8uUv3C1Ntj0
AFQMAvVYzB5PprXF+xqvj2E3XsclhB+kI3gh+/aqNAG7tMgZSvN+2YPAX1+ycHwI2iLfgn/u0maY
ssbFZ/GLmrYMprZvYwWXDrRlG5CW8o32cgtiVpknUc8M8lsj0OzCATKBluD/mzANyn69Kmw4b+Hi
R9IcdttPAehdwxgXh76uPyOEzDsO4HiaUKPTino8gFP+XBPzIrqAJQUUdZDWzDYLhZ6flqb+ihJ8
iap+o/2OZCVsiGGpjwyDQjiHR9DwLfjer7mbnot6KrccQtcMS/zlWubdBq44UQJLJMgS0FhAgR5s
TbX2wGbANoe8O0EdKvZQgHwDvRayXGAMyYj6l8GY8awtKWWCe5JKJ4fMt2sECj0w0BAdEOakVl0t
2J9A/E1dFgl5r8cW5NtC7OeGXk0eWWENgv4U+Q56D2oNBLhgIb+KAkRd9JTggkc+5MIkWD9BjsvB
qbfR5QLQYs95cLs42V6gePqJrDn4GHoiD6iJj6ULJHLclNjGCC3NiJggWUbZXB45PN6TEAKVVHoQ
H4igLlMdSg8MZA355hC9dKLnGWIsDguou0kzQ7TfN9E3VrEbbrx77s5683gscfM7CpNX+ZRPhCLs
qgK3seHhTTQve78lW9JG835qUVoLY/3d6vXtNnYIrVtU6x380D86dCV7GrbVweMU4sMhfLSO7CeF
RZ91Xb53+TqwREgismZ0Y1ZBcXZYZXsVzUQmIOignV0JlBgecvywy2ndlBiTO8hqo2ul7f3kfHnF
1mk9tvDVSkd0oifYBZRQjfjttg/5E+KA3ffJn/uD1xP/LsIqcDcPlXfE7IFuAaVUEB0v6iHvjLk3
5bpuQL70P4Fo338rSNOAsESQOwey5fqM5DuyszpChxGYr26BwgtLB1cv2oRPGivL9UJWyEaYDlOi
4+lCQ99xWdoQjq0rY9uxUTBDGJtOb2H8NyRdrz45HukzghCkbQ/D2xLarywMdZTmc072FZ28jWL9
J3DsIK7RtL2DM0ydwYtjF5jOZhoqy+dogndGYjUrkpkF+gr4j7k2dNwOMOvDHMkouCeA1puRnISH
ZS5nl4LY2qRlj6af0ILg0aK3IEpnAfyQrkVc9hk0rG89drCh6TewQUUL4EdRfY09M3jDESOdTYqO
AgBQPnI5Yb2Irt9XeTooTJcgGFTGAvQp6FmsP7KHvLCXway7rYXK9jiMpkgHGMMmkLr0F0OuwquF
iOAChFh7r2aL5ahdYdqXeKHTR+is1deg6IJsGEWsMUSJkBbvGWil5dpHB6jQpUzh5Y9hQOyaMB3s
igI9Tyo8d5RQtKxFoeBqW3aQmjYi2NUTNmDTsugvdadXUMmxnsgMHJkIpHMMBUaAtp4djhwgaLc1
HWGXpB7k0av6GQ9i4Re3E58jtL1BwTZgqjUPE9Gl2UkHPUoi8xht3JKfBwSxnfmOtQu/8VpfZRHm
fXt0j32e5k0zBwnIaeZajkt7U5ElMKnLucDmAU/1BruoYMlmCAGzMUDvsnVT+DRDJCvTslX2SPqw
++SmoFsR5K66LdLAjL+DPUTDU3DHI+j5dcMONbXxvJPrwlqYdbQzflvstj2Y/nUSiSo6uZyol5hO
/YsYl/G46FhsOsg1vJZ1MJEPivVCTmF8ktarDmjrcAkQcgKLeSLeBlcGmXRIejJVUxywC8SGzTk6
Q2vPkV/dFz0tMWJDFBc+CZm3rTfFrzyoiiNbCv05Vv331kb2BR8rPqClAmU8hn1CSvtwf35U8ZDH
luy9nPEUDyK5HijlN9obolMBxP5TXJcg25+Xnms0L/kB+/Lgcq44w5l63g6hCRCFQINWQXAOaDSp
zBqPW+1qsJFDCGUws9We3eceHfxsqWX9BPerZduwpfwM1s2ywbq8bDu1BjwB2sNuShavl6HFNKhp
J/VItb/0yehq/qkpLT1p2TbZhInenbfE8/fKje0LtpDXAUCt286aaW/CAWIlJHPgCtN2wiMYPFTI
FbunLFiPMXyIHiH4cQ9kic1mHivo/wZMu4C0LimoOuXGEqbv4TtDjmWO3fZoNEaIxM4sRaAqn9MO
0FEFl24LafsKDdOunVhxgMyXH6ccLgh5D6sQmFmg7wwlUpkTbPi5n4Du0sIRbVF51s4QqbBJ82Tt
+bd5iu8K1sbAaShLag+WCGIVN20NQSes7QB7BjAbGfqwAPg5yRJgZHS/zBDEYLvefW1lj11uV5Th
BRXTfMu9MD5q1BC4b5cvxYABqI8ZLeRFOBW4pTi9WzqO3bpo83Fj3Bpe5yu6hMhMEGKGg8FMnTHy
0HE+ZHqFYEVAzzrshG/l9yi39lq2UXCMIDqFc0ME3RrYUltfa38jSuK2yOIu9lMZ6uVChND8UR/a
mxApnRsax0+tbfdQ2k9pTc2OCl7vzcBY4ueDeOa02qhyvplRcK+WxYcsYTxBCJM2S33To/mZ1Rjs
h2H44hrouf3FsAvAtjP090FooWPB3YLdrk2bOVbZSgIDA4OSj4+Q0e7LjsivFrpvXJeSPpwti0pd
YM5OKUSrDcaP9a6DN++MNsRF9qpXBKJqWJGIfk/NVGP/DgOfAVtRCyJCUFceSeHZEdK0WvEkZM0K
uPymsGi5IZ6C+uToVKdlBn0FPNAxwapAUyAznQ7BghbiOm8I5IEweow0FHftWB2gEY/f1JBP8xHK
VpnCyQY4p+xCeD/YbO177ANNdDFyjNfnonqeTVBkCJ3dazj5QPIAw5XW/1rRNR8gyu7IlGajr085
ACu3sOOyeFlbLNuCR09eWR2qdf5k1ym8CFYoZCv4rZ0yU2BMvzRKJ8MUhCD662uLZRTTjjppCxed
ygEjXkgN8gxOW/s4LsUmyt2rG8Slz+QFHn24bNS7ac5PfVMVmOgauZW2aTC912iglzvZ+SaNarIF
3fje11D5YazxUumyw0YlhIkPblqwBPd2FQcKm4wNCGLe2QwTMM8gw3SVIccOcLpAn15f5Tr82rQx
nHjLOstFUO5IV951nfcw8BEVq7qcY31iFoZIUFetz13uDlGlZGppcdTWfIeopAHSko+nJhZbbJAw
Yyuh+oDDrE4dGQ2E/VjROt1cWBScDel9DYFbr7BHQCNPlERirnOfPFi/JEEXtlsVA5zbGhPa+Sja
+VtBOxizA+wlm4IuLRZluEFBwhpCVALwLwCPQxQAeiTBBWUDKCoR+ugWkqxS3KsWlBQmFXuCa38a
ABW+nFY+3I2NV15MPkGHr1FbDA+rl1a3hYInaeyFGS+Dakxr7gtvM+VmWS8AnpTPQLYb9wZvtE48
OnA6vkENOKgMzarNr2aLvQbG/TSYLnpAtCP2zgJX3GExdFsaafW99Npi3UYBrG1vAlNEw0sNS6Oz
ummtvQvXBkArYEPTLMPO60tcAMVp7qVDiV0ROOdENhuCjrs9QDP62Nv5zuTeDY3HJ2D4cMIo6T6o
+yqjc55nWOVw7jx+yNsJHAkZRVsCBdcnND/xFmT3J7SI1db2gBkhrLmLPA+gXUD6y9qzp3xS/Cac
Xe3v1DogxELwzkukxjKXDGrU4BmjCV+WgIrNyGbyDPwWb9x/U3dey3Ej27b9oYsTQMIk8FresGiK
IkXqBSHX8DZhEvj6M0DuiN1ix928+/G+dKjVarEKSLPMnGOJYHTWVhh76QG9UXuTuk5+bGyGsFOo
idJrJMvl+8XiW8SjxE2WBfRCvVx2V3dQVcgJ5QQnYSrDJqaP+qMZp3nMgUO0ycwyHk6rkuaAD/lr
JyZvwqgcxuK0cFiecOP+puI83IZSyxNmUtdZ54Mpmp0VRX25rUnoyZNkRCHXHF98HLcrzWF4lXbf
7yK7q481UhveUR7tKM+kt3Muh6ss2/6ajg3GTlewz0X7cyrS/ujlRvwact7TUjTAOGR9hvkLDhN1
aTNz/b1ZBNFdXjP7MG8narsNNf20Y0oCjqequE2ixF6NLsRaNiP2A6BRr/SV573skSzHM2InS+XV
Jh+qV85HfTLIkQ4FN9bKmCLoPPCWoxsRDsJbQ6PBO0WL7K6EZoZly7JOQWxRUsjbotwUw5Sc5qCv
gc3Y7jEEELV4g8dwXUzSeyqpfT83PXqp2g8xPcYEvlZeEHT4qlw3FkVMwE9cgDBv1+nCehgSMWeb
NFA+CzQeTzY3HPbr0tnFEuN+WUs6QkaRl+UqElFXovsCTcFArpFcafBuoFEUrxpLw2PT6O+Nrrqt
EYXuQ28HwHLKKfqixyRes8SueanzGxsO/DXNi9RaBTWYmxaJxV6hxP41ap2f7FgKVhVLdx74r2ZC
ZXfUeEFzMyl3i//xL+XN8bkuq/q7wd0HimjQN4bqfw4UQB/CwrhksjwbDlwGxoVkBIMgzeIrlkC1
M+mEbOBU5Qe/IFfKvM5kbFElkKpZxMjWRlvpc4QaFEwHbvNt2rnTHlV+eosESz53KPdWA1SfjZzi
nqqYj1rOpwzPt05edEntA/4fmDYD5IiVZ7+LuLC2CUpWsDXjl2nW5qH2Wu8hYRbDXnRz8GsMq+ar
CGrjbLhluK+ghayLwLOpSFA0rWtppKwR0Eqytb0fhhfpBwkRZR2FRvJEW8HdxQNjhsA8Mdshzi3K
o8JDDNe31wBYHUdg5/zVisbf+jECNWBOzsYWxngkPPI3BaHKszsP9W3vMlrNr3O9joPK2cfDkGy6
Gmre6HTZU+MhF7TKdngBHjLvh0BXG7twwBfUcXEBEzTcZFabXae8eRSDF+/7zsMQx0jZrWczHcog
wPtW2kV6x9ser77X2F9G5rjx3YQ/PA10cZy1WQlD3raQH7a4nSmA0YZa1dVAgg5mXudc6zOZhy2q
nyCYSJfbOgezMrhoubwkb8n/SJQ3ThqTbFS2CFAyOq3epPagfmIAwmhrtGjygMhp6jS1Uf/QtpF/
LQWDR7mi8P41cfFzagROP1p44oqxlVntASq0AriFRlrXu3V67AdKpvTyoq07jd0uzJqK3tsQ3uXU
h7ehIFZyLYycQeZV/Vr6SfI6iDqwz0YTjcZqpHlSbMbcyXZAkYBBZXpiQ8mGKqQUl4TvXRxHBoCf
vcjo99lcyZKd5Pf7crKiJ64pY5OMOLMLm8YrpsbmmY7GdLWYFb4xDSZNURLontKKSY2m1xsXSATp
LoW+LqDN9f7OFrZc60JJbtPpBwBBMmTZpez1YL6p61Gv7HGy927ezjvbV+jp6mlcCQZ6rkjQUA6G
VXXMcuIof3ZJN0LapWXdW4+Kh77OCkPeUUtmpEE6dDv6nsnBCUZ7hbedrrUZGlt2sISZUnzVfpr8
NFnl4FQqCmTxWDuckjLbjO48H4swj+5FFVQ7D1qR1aTDgQ4dBcYytAkRo/5AtcYD4pHLNVk1VdEB
TR1YJX+dWunwUi+CUS9xzBN2ZL2noGCsBenTJjCy7AA1Iz7OZUYOF0kKXEPoPyCDgp0nh+SGzkF8
cRmFu8nDYfqqYrPaa99TSwnVr17AJwU8+/4ncZW1VolXvaSuUoBu/O7Or2frlvTS/SuNmblSJp67
QSTfHRBdsAi93v/eWxVy0al/Zh6D3JZ+7FWrkZWwx17Usen8L3jLKcX6xatdgOGZJl3sk8n7RSML
6Sxp3koHGLIZMuasyI7QhBnxF8ctlzZT4+9bv+pfehWRT9IVPueCsHjuuHBo76VfYlsHtFNzqmYA
MIq/rNTXqyoniVWJmx8h2BF0YICvSE2scof4w17DoMG/5lRtf9TznD7llElmeEVFRJrpNQcmqk33
U4+sZTXF3dDwJVLIjjUF6q2FXhVWQ93maIyzsjz2YVF/050qKOMghUm2sjMvQ9LOKeFrAWFhKbUt
4lokEXpEAUns9FIAYzh2SkmixD7C6s08nrXd9tODS+HnaNaqe66zni8p5rGbkdbKBA+3A4uqWHBL
Gy8iyf8rTSM/OgS970b7EVYdl2wVDnhRBLF/N1QgU2w7Pnd+pH/lowooPDWZffRZR9V69OZiBTlk
4lbS/l+mGU1PVewmaxsDyskKraVZ3TnOMTF4KSsojOZLhyIuBAaZR9/haVBEryJxVzrSfIjtIty2
HcaJ8+Rl0aaL6vkKqnDugATw/OEMxmhDSTTFisFJkgNW0YZnQCibxVZ9fNAs0RePsbU/M2est4LW
OL7+4Xss45+TRFK8mqI4vZeQwlfK9ri6RdQbnIl9tEpSQ5/GFnwFgYDb7MU0inOUZcFT6YBZAZNg
u6+lVfv3cVeo8VzHtXMaqtk5h7lBRhQX8oddlBRpi8g9aCOdSOeHvruMnDDZKo+d/iwafCcmo9j3
XR7RpLCb2OD1VN5X2ShYIIkeYXHlKny0Gtl9se3MuDczne9bEWXdaiqLrqTDLuejiqNuM/Ps4hUs
1d5ax0spCCKufbCgvFFc9TvyJqig64pD8BhhSiso4+XBufWteN3mowWdiVDrawKtqKaZgiC4VJGi
Ej/F2drLpjY6aAusIDsbco5Vl/MGi8umxFO/UlQu935C5WSP6L8Qq5quLvyJzLCdVSNU9izTJaqK
lm4feY08tDnvsfEEzK4pMhQEA8Fr8yZPEA8NfRWi3Jn9bA3hO9sv5G0TZzsGHX/YhJGfbxmfvtS4
4/rRh2yerQy/tCDkNIX/MAdRH91SATPOSkJ+o+Dq2o/9GCV7eDAt4X1iQnkr+uKLClPKpBgV4h1l
SL2pFBkbZ03E3Gpu5GC+QyDARk86b4IuGMxUKWTT7OrEdEtij04/DYm0BxIbF2SBL5vkJIWdT3ub
JiKd8TIqT11IlxEKyiQgG+TB4zDQWYsbQZG6tTiiNv7MpVZz2KgNwHSbPntDUyQSUANLx2t3eCp9
6zr0ov9hlMBlU+3JaUNmiAON3rp0sQzYyR3MPAinWTVvDboGSJeMgUZ5G5ZiXIOynGPigRo+1oya
KxU0C7RW89UolD54QFe7lZtHPP1hKkeUN6bYN+nkHQWJ07jLbQ9SU2U3G4RC7LI8NToMEnYXkaP3
ya0akAqYTRLuVdbxvRgvfLFk9zUbR/e1gD8cA1+CiqmMODoQqsznOCgiRnrm8ext0h5GAB2nsmMn
UDWBWCleZmtK4d7YF9+gsMayL9fZ6Ca3DRkNmSh3CUWPAXoJrRRcEuhbprXy7KtXMP6l5Ls8QwrI
dxmtgR2yAQQnQLQfCnOOd/No/1qYztR+u5i+UqU2tVbxrmd1Ah15TH0rPOhpoH4DT++mnrtd07U/
pTbJBuri0fWm5Kkm2H1IbVpypmX3V+H49OrjzIOpbxWNkeznKB+nEwkvrQpYcp4+FRFdpC15ABW+
FUxYjWIQXA4ajLYkKDgEGpjONo9bdCu5PyTgJBsZjtfRSvgd12+kc+zLyoC7DBQ2+/r+O0U8Ue6y
VGaWT1FgNsM9c5ocsESacJP6ISBaJDhmxl9tDAoNKqyJRbYI+bOFkjV4vy2AkJwZYTggYJoLyubH
ehFEWUmzeFtc9uNKZwFSKLyyfBJsDo3+xt62mx9GrJEFedKoX32RGS0O3SLWTwabRd0atIf0elR4
OM71oDjpZrv2wvO7niTHy+ccVE9EsJG6QY0xmLCGirXlpgsriIaWx2WRkTheLfiIRJ5l6HcLrJof
aWoGzu6LCKD7Wi7avG1p+UjICmm0vIKAmfNHqHN2c1dwJ4m70JAxvbQ+FfVrb3hcWk3HY0CbtBAx
/EKzbGexVMajEpm58sxVSG/oZuxc92dFQE7Nw9LBIbKBZINp6iT/Lm/tsS5ok9Qds8ZmRfkPyaK4
DfvWvMYeNyTysHg8kiSUQAtlE/208m78QjZ5YZIj+0v3WTpu29YTaOTwtO1tVZovdSKCqxq75BY2
CYw6wpYvVVJlQJCIcAd/jm/hWSVrIya89usk/11rB9xpk1jdACWLcLxgEtoxGepphxrA+T72bvaj
IrJ96ouEFF0JuaSeEP8kfbHZ+QHdjnk4Q5jfObCCCfmm9JylYrz1BvgAnd/pr9FY7mq4aPhGHLbH
iuZneWh64xpX2f1seLT7pZU2R/Kdmcpt1NXPwrJeYD5BGnJ0czN0VIT15Nh3XWhwPk4WlaG0fcF4
EO7lUPhfRntwNoYcsi8Ttvpnmt1iS9LpoEiR9SEhqvzWY2vY5h6RS1dbgC45OdWN6Hw0TMJLTkli
VJdCk7gnVXCFEwoKDvDbxtdd+0qF9nve98W5yfLsJmdnv8ZF/OAT2eFDdl4ARM/RFho4ExlmAX05
M5FAabRxXlLJzQyrEo3YUr0O6rOXp9YmQJ+9c4dc3KSiaNexGTDcwqgM/W7Y/6/sKP8PBsb/q2Pl
D9Pj/0c2R+rq/8nWcix/VeVv9aeP8e3/+ZevxbH+x0SYjmXBd6Ujljk5//K1uP8jTEdgZJDOmzvx
374WzCu+CecfkbdcEFkunot/+VoMy/yfABvMojoXgVhcH/+NcdF+m2D9b5k14B/hWqBKFgON7/t4
ZdBA//x+TcoIn6P1fwpMNyWCHO/ipOCpiaiNoCUIZcBMB2fXi+C8VrTHEEjQARyAtnPprq2GgHwt
C9oZ20nguoIDNQwQYbtqmjaZ9lE+l85EZ9HjSkRw6Ec9ZCTHMeddFDvhj3jGQ7bJhIp+pHScA2R+
Cm1DxgFBsD8UbSOPPkdbqvCDEcYZ3/qgMusfcrD9ditdi14MpStNXWTyqUXrOhjjx3zuQ2C+vrAL
frKfLAA9vj8OTKvv8y/L94DtyYg5BS6pN0r/MfLD9BngTGr9qEdZVvOFWcJWcY7Qm8zPKKWU8Zgi
hwL5NlrlQ8+42zDdEv8L/gxVa5x+oSla21zhNjGL88JGJFs0MqskrxR14WUXq+BnPcLUp2afaB23
ixJn+V+yhLb2uc2D0kSBmabcbyH8UvE6ynSsHviY/I7X5KlzzpxmcjkNWpFdqBiZ7cvY+fC4EG1E
zmPYxcErTUz4kZlXk6qtRIBzhXZon6JDzsJs7H/bBfPjLpTJLBobdk2gc8TnQJcAK2Bibk2yIU6e
zMr0g114TvMjRkVS3dkTQrpLOOZWth+SOYQa27rR12bpLN3HpnK6Qwe7W+3qVIOLC03XxJ38Jg+e
+Zdz46JOhIAbTeMRDyxPlUg0H+/oO6bpb2D8pnOZLVWq/djauIgyxaN7JX4ZjccxdLzmR4kBJbtz
07wM9uhp+v48yhkC1djXabEr7GwMH4c0bJ4ZVBAXx3ywrXZbIefOdnGG7geBJilU+WJbfaZpCrm1
e+uazdT/zhOqR+cyMr3sFwYHZd/EveOk33nO8fygUDS9vVhloibPa6aGPve+yka5lg1n/mvrRFgl
AWtOLLQscxJqRZln1tVdgUVV3IncC+JDKYj+kEoGmFVRV8Xh2o1DwIgrCDesGOTnPHHw48z0qESc
o6vnFicUKSsCEjdnL6w6LYO7SUVDec6oLgwry5LeTUL/N//KwClkWCIo8+DQ57gNVhPDNdhQPiHy
0WtcqvuYBPi2gw8DFu17m3TXGmkivXrVDtbGwDL8tQiziiKWMwQ7q7b9+GJWYyX2UsdxfYhdpkXc
jFlcOHurm3nN1Ef5Z5LUxfycumXn/JrMqL7VreNmOJyXD12qmeVLzcHJLhLnsLenojabz34vYrlC
vzDdA0pEHBlaJm8BfwGNPx0utK7B6zQPbjCB7FtvKzJiYAUI3VCGzWvVZql+mMocLGgvksw4lHKc
vJOXTqPxTWVx8qvKdRyscjNy0msZLVQYqoPote2VV06le46Mgb+CHyXc40RWkmxb04gbCo8wmre1
zTwT20oyvelof2R8qsnO976VRXALs7GiszemhoyOFUL2+fn9m2baKfRD72QEpUg8eIWzZ3XmqZo6
qs6g+s1vg5/M4saCNDnuocfyqEhW+e5hBt3pDMnPSDZT6YT2Ms6CB+bjfDFfdDeopzYKUtzUywTf
MnREdpZJXhLuVCUnEWzGuD8yosXOLgXTSPRJ0a8LvlQo7xlaLlB2HlHoDA/gQxQSrAI11pawkoVn
WTNalJWaImck8Qv8apdoYwmUew7knRHOFjswIYI99kZWh2z8IduHYWBBPe6Nub9Pxv7XXIsqviZN
lc6nnl7QsG4H0ahD4KZyBT6vsfejYHrCSuRsyIsVzEZznZwoib/3sx1be4VkLORnCus76vXFjxFn
bakf8pRvdcSLzFo2dME56ozBxObpUvrLJ4eErD95oo5BkImxClh2ZWShlXCLCZfDypoaI37Wqau9
XRbTYLwlJ02ZtkC7vkQSPTt9FN2n7dAPN66v03lcZZ1gdEFu23o4l/DuymLdhB5VZoSyhnsTZXgl
9kmf834GpsG2W08LHOJUVhnVAsXPQxM1ZjanAH1H/hnlRsL5PtmTaPZKRXQLWZJewGAVpZ4Kh7r0
yung0L3/8WYaHbV732X0EFgd1hjm+WOi5847v++7jgNwOsjQQs4UTzoPHsq6QZuFR7abn1IKHu6m
piXW306aVPihzzGJbjKbnvZNpRL+Pk4QPHM4LsIOieemDhJ2KR3hoDEQz+rBfwh6yhivoCEoxMwl
BfGLSYu6urOYP+NLRPtOEh5iZ/Al1U7Z8H7eN/+Q0QZ16essf2Mzo93AJ7/8WnX1YDzihOVgT8Gn
olxOKhLQpPKyGlIa4+Mv78dV/nbx5cxSnZ/ft0k0hFzB6BHccdpNDSVm0uYs9SNjRdGtQXleRcNY
9J/4/Ajc/3CAIWNjzoTtYSB2A9+l/7EYIP8WHZVzFDI+SObnmKEC9h4LPsLLPHJ0eqVG2M4nvH7g
7LO6CLIdVyJLI45zE+rpbGTOc4JNBRuOj85pS6eP/q5hVRaFBHvocmSNDFjntGOJwUOgfNZhDUpx
JjCxxIovjDQDEREhfO9/1NQ/gxcj7cAujD3qziKoc5QB1PwfnYpTLB3kr7py2l3j5rcJoO7tFJCa
0V6/0gB8cQeWHbZUEx5jiuxiBindubdWVX0FVsfq9ChLudYO29KuKpJ7dtJa48daKT/3Uat2t4z8
fehrYoNsOo0KDVnXTe66iIIHU6f+hRIrp1yApb/2nAH1w5SdcKfuxrnXPlEj3TkG9ZAzbjGAX5lG
We4HeMmnkMNtjSocR4VY+iaoFh+GzjlSFziiTfjm1eOzwjW1CrWmwBVZV9r+eK999A+CEp7h4X1A
u5uvTYfCD9Yp9Rurcm/tx8hNvM0o5ug+D/FD/DRl5aa3sUe7lZkVS8hiRdQlH4u6uW1LagiT5x5o
g160lPeydJZM++KU8R0KG1TGttHs63r60bfZmVrtRL3I/53q4LsCn4eka5kX0aJ0sVPkfG6PHy+y
ARTHU0odnebJyhq6J7MZ9QYW+AZA9308tI/GnNzncfXLxuuzihqpVl1uf2njgYYwAbg3xufAxlY4
NvcGXdKTl/cnYWnUL0P6M7bpSzXtGt1+ubOD1lsJ1dxyMd0mTF1aTZm8j/T0zTO8Rxx06lxD+tjj
v/GpiAv7OevVb3/MTrPn+FukmsOWgQjPfqD+goevmH/X/4qi9knQt1/3DEdZaT3+JcL5gfIfLySn
JTMXp6wPtnFehY91QkBoTC9UeSUFiX7AHzSfaBaJTdo0A73nQCT5Xg3cXGtkxcaKDX1rhbTwU3lW
rvnLph57QwwyrHzgkmsKFZeon3eFk15i5i+tUoX+X3a23hQunX8l5XdGjf2e8/qBLsCjm4UvE5j3
RYQYQmBPLLkdBQhYXVCoZGotI6CynpNwdJrkRxY2AjmSbKuKgpI9q32jqpmb3fEI6jB7deFN1Rg6
OCF4nuRdjuOIA3PqkhsnMFR5KyzO/Q0TOK2DbXNUb5nnnf6qO2Egn4jcLqFFgAi9BS6GFEymRXqB
Ggw/xA87KC5/yzr/RaT5g0AD6uAPu6xvcnphSnbJ5CxpfcQsssCtuu86vcuSgapW+uYWrMa8HS+l
U0/xoTEj2ys3kwdkeosFSjQ/5tkLo72BQVocxrHHHgapHDmHQiknr4ZT9i8KwTv04cGww4PnMJNv
T3mKMGPAAJY+WVyDFJ+C2htvo2qe/OMn3+qjCdg3JeUqShgyIGvjJP7z/DXRjeK3icZdU87ELLgk
GDhVtPgRNxYnc/M6xsYSiE6Jjq9DmqdyDafYCr+n+ZxGejVkuUF/QXj4uQ/FlFj03z1NsNXJkTsp
fgu1pVT274kRz6io5OAPzc2U4PjY+GlMiIaloQyuw5hZ9NFm1JKX0Oit6GutVKXuiHaGce86Bhfg
f/7u/wAd+AzpW2BHsJUsePQLXunvd083+5WF8lvvZge5O2Y5M5CneZzM8YAvtMlX9KpxxdEEcSm/
IspE56IYruCjmpDOZ6MN//EmAG84tsnCQkuIH/uDC1z2KmAqQCsISnuzerZtRMZUch1skqZLCraL
8y6NjwjkDAjKiUeP6pPnQd3lzxWO49uhRIHNA6oCt/GH5yFrlREbu/sKcZH3MhkBO3rVcpC0K9+M
BzbzYsGdIRF4K99xi+7yvtgTZE2Aa6LJqsZPtt0/IBA+dIVAWpxMAgCC+OjI74wpSS0LvnObUT39
CUe5bH81MQrQY09XMNpHLZHbmsEwwrwPmZCSHkJcT/gRy9x09qoGVn0MHFSNuzaryuoTUuA/FxFo
KpABgLo4E4R4+/x/C2CswTLHVDPPHZmUo77gh5wVKXJFL5p7wq2ZCIYHX31xJ9vF405fz5cP4I5h
p9PklHhs/tu3KClasa0dl5PKCT7u6BS1lktXLNm/p7k5U1G6Ywo4Su3itGK/+fSyuJrroot+huUE
rRrLEVZ2SmxqvhHUSYimP/lQy9L5dxFM+hS/+FhugPQBm7/z8S0mzJRiriaJTbWgPm6lKamZd/ie
qruGAWPF1jHtJvr+Hgc3/BFM2Qz4YXwBB8jnH+dP7sDbx/Ft+60yaMvl3f250tuKIhFe33Sf+Dan
3hS1cb2rx9K+EKa2WOtIyFXNJZ6jNlzTxeQs92aXY5kRjHyqHggLTda3oHkGc5B9AiFeSqAfnpdD
MTOgIh1QavvHSxQkMcI1y3yf9V3ZLIIAro4YN/NdmSaKiqE/+goN+8hl+57QBIMn7gsXC/LVqhwA
9P/5DX4I1JdH5lNZkmTFgmPK+/jIJIOjprHHEDO1UmYovH2SnMxR80ODOhZnADQEDB5dEt0wOtjh
EHnLaW0nH/K9U5lVEBEAF/kuL8Czr7ixjXCftoggNgUuZbwkaWJstd9ZErsfGkamxCGOY+Jzk6wj
X9uoxxBMI4TOOpDrmVlU7R4hcLxrl2b3J8wd8RG6w9clv1gYJMIH+/NxQDrt01GPlGz2ZTYU6tQF
xBTHQqQeu6iqdHVkaM/iK6aBq3ae6eeaccMN+2og3Ws38BeQJ42oaQGXBKkAdYbHAXOyGOeDQvhE
V0NOpFxBUTGpDGZbGe3QSAMJ8DPEbvuo6WRarmJhFvOxzoC7/KqIC4ZPAK1vs9j/2Jg+c4yXmx+C
p8sX/gAXYsZIVHVzmx46Lwrqq8MwhP6mnU0sB2Uzpdm5rr0g3MSNsrtvoQoSkPT2VOe3kz16+Rfd
iin93rRMFN+m1M/oHDPKjA5i3DbVM1pITYWq6PPP2K8fr4VA8JEpxrgmbdPlc3+oqjOGyyllIfrT
Oy5B91J5D0EUIRuiCUjfc0hSeoJVgjRtF1gFUuPGtdwr1R8bQVqSmBsGGNiKRjgmmU+2r/iwffl0
3oKMsri5uE1d+8P54tIEDQBUoRHzcByvB6sqilPQqHklAWJXm7mcg+70fihL1WCPp0u+nHZF6stj
mTfVE015VFuBnwjjXBD8uEe/7ClFweCBVaddu2sPYz4PtKhFU2ePee5X38ooTKJPloj4cHYHCOJs
jiK6GC4sLPkRzUzlb7ZcIrvT+4WC32Gpgplj0V4coalp29WMLGLSQQcnoe1hunlhbvnHumsxaTNP
khrLLAjebyk9MfyrtFq6xU2I08jDzZAivkLtC0yu6o3qLypRWbsVmcO0jk+uoSWg+/di55IOpC0c
qF4AjejGeOLPY98L3b4Ge4P1YSxpZHOeD0Jh8/DFDrmEdYvSl7QMeYQNcpWQtrxStet78cnH+BAz
vH0Ox0dk7YmAB0s28efnYDaD1w/FzJxmr8EgR7gt7H2pwja59gsNCj0KZc4LWImBJI1Raeo8eHly
RCroo8/55GRftvjfnwrAIYTrMIAswcQIgpg/P00PawI4BbpwpnQaEB6lRj8P5uVO4Id2181k9NMe
AWVc3tlON7Z6JeKK1j30Sp3PZ6BsVOowLbB+38FM0hg51aWuOd/SNFnqr2q2b3s4HP0ltIoUUw19
3vIRxafNhHOLNGC6Daa6qX9QkC3rz2K0P7ejzynBSDDLJl8kyyGB+7Ad+7pj4rxOgXOQoCXXmtEK
mjacFSlEHibOQ4ZhhOMT+jF3uOpwINjOcpV0X1JVt81dizjoM9CUWJ7qH08dDbzwl4HH3A4OFfg/
n/pg+EM/IRTeF3yYEFHCgu9C2WKM24BxxA8MOiiXxr3WIAKW6Hita8fMdgzUNcQLs4R0/ZfntozN
MGefxx0xgjK7YFjKJEpxgqp1ZQONWvVNjkbhPae0mEOJzdThpl9gk8FSjf3Pi8n6897kUfOwpWfy
FwjXJbf6sLS7liaPYSIXDd5OqzfZiHpbIY1fs6a7oa7VqZJZIl6sBa+DUsmkUqRVyzrhomCuIXqv
6YQFxZX7SXO6rRjV9Hn29/Ew4JMKMnphSeJAl5PhzxfQxoQUIVnUvmB4Y7HtYoNGFs7F1H9FQVfH
a4x0qtuA6agWbidj2Kg/DKZ6gMYSRgjgHOusChsDX+9TUtqr3BMrmcFp23VM7KjuaDbR3kP61GQc
Zy4h5CfP+h/LWnKCvJ0hhIn0mD88a4aohZ7B8Ji9z3Q12mxezk9K8DnEx8VPmzDW1iU6Kb23iWEI
oeW1YybszAxBp8EiG3XZ9//8kbx/nCWQxOhxc0Y5JG7QAz881AY9Mx5lXtyYsijfz1mz6iTT35lL
mj1VmB9Qvg9onQFg1Hbscq20+P6h7ILtc3L70Oh+AB+CvC9fgHZIk3f4333v5A4NQiEkHcuZCYWr
RQDPGDv99J4f61JHLOh3kVKkUS8d5nlkVw0BEvpV0GLJTldUVPgtySFPXPAmx3KwAmeX9x8UxUvt
pesTfkRLuEOf8w0o9a5e8jDMeqeuQLR7GikQxBstcLyt6QGb4eb9+OCgmdhdI+U0OAFv/4Okvk2/
UfXwOhgyFNo3dEuwhFQC1NU95Utc1WWtmvoy5wkCp/cNzchsPoSLV0jcvZ9J78IrgGxLpcZlEnt0
Zk5jGjIHvuPbeDa1uV0OMMP7LAT4x0rzHQDODrogKNCSdPfP1xpGDkXypDX29ZQP5Zeq1rP9iHSG
ZrOHYiy7GBOUnYeCnki2BVZRZVuvwcVrIdiUs0b+O/KH5pz+8IMajBYLyxAEOcKxZdcXLcfSTmcR
g/Twg0FGwZaYtV+ww1NIYqjWp9nMWwD2x+kbsOVNUOeSrcNx9yHsrUs0TxyzFO2sSA7o78ha8WD4
kc1ssYpZ4F5kFlTeIkqfHeY+oxSMKlxO2LT27eHqV7SsTilhZ8ShkbR4wDPajrwvBWVoRz7JinPc
hlZllHJerCSSwuimj12rZp57pPCGvi3E1hv48w4zSCNgv2017uwR0uC2fFt2LcPCALBkKspueyhj
+H6x+im6snibHyPtM8H5P+9gnMq8y78/Go8uDFE1qhVBvm4if/mjKjYrgPmY58P91NXx/Czq3A73
lD4NCEKY5Y6ND4Z71YxO7BxEzXTjW9oY/I6JA5vXnnmc8j2U0JASf+wV92Vje2pD66G7lPi7EuRs
VRMVeDtjOh8MwvHKNRbuefHXLU1dhraN7qEPNSVDJSL1Y5h7x94yhtB/eO9QVjNjU2gGLU3wZIRD
dJkTf9mMwGWmazh3atryy0ht3dqsXiszoUfmoHbPthmjw/UDNFN+jVCa5jqoA+6WjOfESdnVvDA6
q/wOislC/wCoN6KOBzJawobBmNM7u2YgKTu/nwiJ7miZkhhzkVEP7bC+FaNqLpan+TvqEf8fnfFw
wJ7dMCqMH/EWDXflmMzPod/74xkzpPJvmSC33II06jE8VgP1DyozhPvvP6ZLHD4e5T8yhRR4BY3e
IlzUlnEl0UmYeq7Ua2fXTXU3ATZS/8pLfbTpGPw8wDqLR4X5ECu2MtEaYCOuiveSL+mf7n8ji1ru
38pt1GsocEYeR9xN+iF968PmcUx0Z1JEFuh8Y1mU5/efPNd1Kv6XsPPakRvJtugXBUAyyCD5mj6z
fJXK6YWQpfcMuq+/i8m+wIwaGD1MY2ZaqsqkiThxzt5ri12EmBQQXX1VqKzD8vVx1QK3+MGlk9xe
cpIz63Q7CTsmzNAJO8s8ohfksDu4NVe0wrjAACEDd7c3iZdG8ZLGEyaa69zfz+qiXLB7A2o+krqR
IuJGXtSuhIGkHoSIbuwfkCTW1VNvkbm6KzpFnFM1TC7xZkhflocZJ1Jm7BxHmoz4wnQkdxTaRza9
Zkak3B1pm1qdVRDzeLhrv8fxuJ34ILmqu5GizH2vCK5EuRWV8biJhOgpfqsi63fcfa1upUDTmm0k
+jISRakarH7jhjlD/rU/kBJbme5R+HAbPEIS2s/1SvV2sZTRUTqTGpn3i9YE/dRnLKTsvkfs5x8Y
QBJ9yToS3jaIe7ghtTXxs4oSV/O+vXYolBkvo9uZAO+lt0Aq5ls3tBFjMm+05PxcK7dpFdGz+bAv
lEULhxOsX0D302SFUmW1iF/KqW/rPeMc3q9WTbwwLpbiz3AcqhN0EiN6XJ+WgLhGD5i+Uf0Aeh83
D13NPnQk4DzoXwrS8NpPkGEjx7g8SyTaLZLqOoJKWe15/a+7BOgeU/wsksFZDKlp/BY2wqAhWRkk
g/uC+uxEGmYSboNhIOHRlKRWXrAfEYcRcgB19oiGhvhYcBAGw76ukD3+i72rnJaQ0ajEvXGqrNC1
vowB7apDdZWFjHDdeRvaOuI6GdfVA6vn8oKszzBaLr58OAx8+SgJQlqQuiar/i03SVlt+sB8pO+8
nOeZYUxfhoJn6SlcOGnN1vHkpHYktmevap768Mkchh4QhEx5YL+7hiIkgKfEsX+vBTAKAScAGj9d
SAbHvdW1nk+v6bqXNtfFFsFg5nBdHRfOScOpar14NqSxcBtHoTmyNtToO0q7ZRjj04dZ5ve5G3F8
JMX3FPR1PN0RlcVi1UzVleYzju7TgKZY3kTKpgIbA3bLCBI8xIuvDKncUm9aGubNe35ds9zGIXfR
7BkcDxuaP6w4yi/EfC/5uZJ90armt1WXk15lX7HWpneHzqPEVqis8g7aLyNxsoj0LgjMsT/Rgl2e
1sFqOGNXtj9iVYfFA7II0XzhXJg9wcvdVGa6IBSJpsWs52cdK2vYZNC/wQRr49ZNG+ExrtX1eEQh
pNqjUjF54JV08/IEXmrOWDjQhjs4bkqAZbXVM7J0bdns1jUn0+2yBDqSh2iVAAYEXht3Tlw3MO5s
dyqPDlvBVzo+E51JQJ3zz9gl93bctMiJxpP23M5Ap60jciqbOa9PjYcwBF+2nQ/HtDcT62gn40xn
EGcb1vIZAcBusXnIE71FCpzYtgrRb4C55v2tzXE2Pkqbd+FmcgJ2OAbCPKmkQOPYtuw6YZdAu58h
wEmMComMIAz+iP9xjOyNzV2BbivhCr33IHqYPRtl85nLBEmo6fRQ1hmhwyJDBANXPxAg4bZ6Cokq
DpO+QvZNn4YEaRUuL20ytdW+r+H0epvmuhqomESC7zzH122Sf3C+Nct9gF/J+u750/IaLWv8+ISm
QpaEHwhSOGdyH3mNBozVVojP0RPuU9ZqOyju6fciWDTyaCYSAdak++yv9yKYl70MDjgbXl0WzNph
X/F2YcPM3dT77RrDMGdb2WX19JJcV9bIpMGwxb6d016azHZeQu54EuRhvG6rtNaX6vRapqwlhHNd
7lcZ3GDgrnfwwCvjPpinrn8KScVLDnntpPZzz7YJAsJrmr80DCmxlsPaf5ZdNNUpSWnAWGQPQl9f
yrL/mCO13Th1WovwHNqFl01bIknL3mT/NzISLuxFwfKsOpOqkzPnQJ8Vtx19gyFxl4PMdUT5DzlW
Zq31MFgSk8ba12gKTStUhEmT/K4gvPAjnLz5nrpjXN1z2PZeyHGp63M41vIzZfbu8ftSCvZ0ln16
tlh0keT6mvI2DQwzeBmTvunuy9TkaAKUhmMKBoTqa6xMU2G7x4a4Wz9LhO+o2aMaRWXKf/iDsyMY
ntOTEM4HnTj7vjXm0OVQt3ysmFFZ/5xaXV7tqhrtDb5tJH272SHHfDMMhuyeRFBS2LXX6TL9EBvM
7vUUh+2HT+O6YEd/4QuS4jeUscnZ2/wzfmGjRVW6fpw0VVPwqjq4AYcszTlegg1drihJinza9bQ4
6YgLEAg5N8fUdsfTHNq1PyBPMJzyTRG3nkKaGJGwGUAhJ3fvKMTUv2mILmP/6zzZrS0X48fMFz60
RifMD0N7dvE7xfgYAZRcpsozAEkwvw5LCe0+PCJLUdL5Fz8RXI++F8HwJa/H4LWuaj5b7kz88eJq
d1nb3C2+enBcRcxa8sZ5CWYSrIg4+0o6KUVnY5O9u53C+FcVFm7xCGpB4WYwxAdSRN8/ryfn2q54
WAw/4lcsyofuxsmtnKOIbJd54dX1M12P0g4M6+DQ4gYVd4GmhRvhuV8a7eveO4h5aTDlnY5uojk0
f3Yp/j6IQUMvTwSvkLtMnS1A/+GyY4mRLANnZFRt/b2zeDye0Rr70ykHhIBarnOrK2lsOarn8Ojy
05x2Rv+2soOxEqUYUcuxaFFKupAkNgkdAOfgxiAQX8Kmg76FcZnhXG3XpchQGEeJ+rCSgTN2ex3t
y8THJCrSKZ7OWdAtUt2h57Mp6z1jyH0me6faq9myXggbqJkHYukbYcZCILDdQ1LCb+4A4qVWcJ8O
aL+a3Je/QktgLqG1sR+qJfvGq1zcv9LZF6mIbvJ4qm6tmZF1R84uodA24u8KYXMH8RopW5eOjzE2
+pjjYxueKRbCPUjg4N6J3V8zspdD7jXdvjfH57Qf7O9lIsAy1633Moejhlrpj5fawYIVhaNxJ0CH
s2UScaMSUDXIieZ7jiTRoW5d/VS1JIEbxjQh7xOgXLYsru6d6cTNTgflCXuA3o/8sEtWxD0AYm0g
uZw18AowvF/bJJ8vbtxQ2cDMAiBlN3dmNEdqg+zY/rD62PjOnjdscwOOPDgeeSiEiO6qocYUhjfr
ZpKjfUxMhCIbSCbFG/Q1UNF1DabLx6ZJW6vYcWZIbliOp5uSDfrQ0z+5b2hTgIwHuUnFR7ioIGa2
GZMQqKWhvw60b7atMXlPAQ7kD3uOQC3RzQetR5IC5BQOXVpqA/t2OYE1wg6/aX0K1xZHcApbdx/N
WbRnlxt2BBz4xtI2Nk5GYwaH2YckA0NCwkrF0feDRdgxSVueuguxCPrAaKx9Ep0VnX3J6Iu0bGPH
tvMONih88KLKAuFAB5/l9rYU8WM+6+qGjsq4D5KJE4kb2/PL1M/FwZgY+e6iUuFfRNOK90wH6K1i
+WqksBw4g8UHaYrw+zykGTH0ZvZKRMgvI8hIY0rsUwxj+JsZ42TaDS69rRci1SJrOwXOe+r24QlL
OURMv2C14Tq3Nv5ITJiQeB7nxERZx6GAZPXC2kHr9bo9zdL5qKeyU3sOJ3ALpzGvWXZmL9s2dhN8
MXMLUZ6Vzv6hDCuJi3H2UDHH0Isd5qS6y1DMx6xvM1nZu0Fy2OznCKIWOuGvjsBS5Zi5f/JL8auR
RnhpE0cBOq2nO4jDcCyFLb6WqZ28IgpAQN7X3W0JSuk9EdqtNlNmFTd2YIV0EvQ3XNNyG8rSOxYc
FHeoDGGBdMS5bhgZsnyWUmNjt2Kht3MZGDvXa9ynksPisItGDSRHk19fDz5XPrP8PQhbM6RB5xe/
TEzGP4fYfkpSM/iZJ+746FSSAZY2xw/dh4XY4qP196XpDNW7NlLrPZh9b+8PvlYbnq/kC7Z0/7aU
mM3hLT+DXuLeRw3e8RSRrY7cBwF7vzxZFEaQxmLgYqA+oIs2gglNaAO2moQqz14m0ntZIZlkGj5/
4HUC2e35xr7p3fnVgSWOew2AoWGo5jS5hD03pshu8WYuDvLKP7lqHoJd4uQa2ngCrWRTZBn/0u26
+nceuuFD59tqZ5p1g61Vkc9Uy0dJRZJB7N3YNlBI5u5AUHQ6bzM3mHa1nF5QTAWf9BFHbnYfIpA0
25cSreMjnOEem8QUPkaT8WjXKSlYmW7OyVBx1mk7E2dIsVyiEHET01HchVbaHnsPSg880pcpzaIn
2alf2BZH1qPePzuBA6KUsSPE1xRfK7uYS9ZZNn6FgXNoZ93eDnFMFFY5mt9Ubc5LTM3QbwtOZlsa
gOEXKWdWe6ds4k035NZb7YCuCAGmvRZ+0rz67NTPuQwz8B1yKO+jXqUbyvT2RwMRiOwhLKwOrwGi
Rzc9wlJACagQo3oOtGMnBpwBrB5S0KhVtq0mCFZWpPAqA1bfziwnVFkhwZEQpN7nivn/Ml3L9n6N
O5a4Zj/+KOyCIbqdsxR2kbspZ1GeYekYB6+ohhetvDsvltNZFm39yOGpe3AGNC0dOEVwcFo+OCM8
FPDF1ZGJ90RMXOP2t3Dg/bc0RsTpN631ppMmOhiJI3/ozCsgaJXlT91q78atm5LOnDU2B2zuxbYy
sIFzLLG3Skzegdqk22YCCqeMI3hW8wANN7Tzb5Cd8tsEa7nYeIEvbsXU2BvSS3A8t3lytKIhPxo+
efbjWPX3Gm026uXIvyvCKHy3u8anC8YV0W5ifAIaB33qR/ORt2H6mpKK0oNDT919WoO73vAmIwXJ
M/fHkFn3sQ6Kz2IyJIdncAc7iG5+t6W8tEmR0vRObUjMjGhgF5tJbn5zwpC6DoIvcZWWmIFDiIap
pqdbY5OYGRHjjisWnXMEQU5m3Uc91eVTlrk+LPmujkPa4Wl3SMfQe6Ef5e3LSp+KAIJQQDXzbhAK
Be6v30MocbeDN863SEj9bWE6KHoKFna2yQrDutueMJNMO0XM3W1KLbrRMqR9bKb5gU0nO5QyO/i5
irZ2hP5ydGYKx860T5hVkiPX6V4gQ/kClAfleYB05R46G2P2GUq2EEbtbpIaLUGuu09YIfqoXZuI
OzKH9nC45UXlqODTqPocWWKOxjDNu9hRHUyIzmkvZj5+Raem7qgp7qeBdWGC43PgQH+uIpM+ZO1S
OlN+bsc6bE8dLoFvnGSQvU3JfUBxBgJgAPth4anFOUvABA1+koNsAvdU2H7WZZDdo4w3tsy6sruy
b8U9z2VD5dNBnuvUfN+Modmxx1kx4LFyaH9jzyuOnjtBDSjBbW1Spx8/Jmn+cMLEeFe5eFNW+lWX
Wp40XSzIAyBDXnWWDBCJgGDvMRgV39JUFydqV+/JTkv1JfWdGD1x2sChhXgRuuBG56gcHnK7pi00
evGPoAqdI1nj9C9iAPHw/rzs4JlFcGZjLO7TZhoZ5i+NYpmzP0X6HrW7QUpXrm4QG7T3mWNHN14G
QM7vehNTvc4syAeN/9L7bTOdEshTd4Yd2o/8rPTCgV1uVaw+BeasbYGXhGJCEU/DFB6gmVHoeeP4
I+XlaJrnxu7NIwlGAdGudvxsxqq+p1Fe7ae6/oxpYuxqWFUQcuAmV7VvPFpqMp7akq6OqJv8oaH1
Ah0hrXlFWEaAUshXFpv5LkFOvWn78NMkpQHoiBPvbMQmin7upqXPhSG0yniiJ9wMHCPbOsgPtFj0
NnTonXPwgt/mYTgkuCqhNYptrT/HCVilbeLNL0lZ5j9M1YjPIjf4AkXu3yCyi79IDtv5NqJGAmjE
CaHog+Gkcat9BAR6HLXTF199hqt3g1P3tzNCmR2T++LgtvZ0rLMih/2NcW7c0oIxgPwKlW0MOLjH
AaDbtoqDO7qa1H6clF9rWqF4yhlOcjsE0k1SO+6d1EH4ECSETcbDpbcR0Isayh/G+ofBmaqvI7nF
myxU+UdhRQ7FNnVDWg8YD+IBtbvkXXGJ3Rn9iexRv7duwKBWl3nu2MG67M7hLPWGjbC9GAIENFW6
+70WQOvYiJ37Pkpwfoq4/eYrD5y7TfojrwN4kwIPOuaBcNrMDh+4BuSVbqo8xhCQGWByUPDdt1Rd
xyIQ3lkNnnfb6HhmtbQQNuTNfGN5C24zBqVJ+F1zY2W4rKzMRmGfmOpm8gt/N7UF3DApn1VhG+3B
s3SwY6QywXsuQ6yGsxe9mrmXXRJDmLuAVJWDRzzQPoScjs+SzL5hTj+amIAgnwb1TcgiBkWvKrpd
B9zyA6mu/0rICr2rGFm44PXrLmaamHs6zLR7wMVVjzOT/y+p5YoX9IYcZGoByz3TkX0YEz099E7Z
3xpRYx+9IK3055zaMGvgYex9N8n2eUe1V0mju9hQFKLnVOcg7MO+JvyhfQMA6x1V7BJj1kU/qzrs
XrMxT74hzfEJVrJphYK3g8WriAkZcsIGOHYDxyEZCpy81jvbrfDwzJma9rMSwyWyvQlubZoVX8gN
hBK/iqNbabD3WbHiuJ/3PLXPPtSa+rvu0aA+NFCwc9ZrUTgbY5QSh2ZY1KyoDKv59A5wjODY+Klf
3K9xN0bIyPRxSOfaOFR97+XoQj1j2CHNDPt9FLhluR9murgnUFN4NGWVmdDsCEpst5pDUvZF08pB
U35VjczQg8VNvCh/YbqQQ3XAhb088W00mcYXQbPs1bTaBLe3aETxWo8OWIgxBnC6L0bDq97yYRK3
bW9zpq79lPl845e0VBqm0+Mr3RP6ATJ2yvpoaECuM4bd8BjLLlIPoo58eQlSmi5nlwTWnxYXad+0
DPt3ZePExk0oRy4aeO5lpMqjAgGVoV9xv07gYy9lJpNWNSbCRRVK6wjFLD2mLkGjeyllocrjEMVh
8dKNCDgeRKsXZ8a1XbTOV91wVJwwomQUD7rtMuQDowwLjFZlL1nQodXLQ2hO9EXYvrtPf/aa4Cae
8uVeXrswmdeCVB49k/idjqCM8aOB5Zb8Hq/9o/kq3B8zLLn/dEhGJ6KSEw0KgNuebdU+qXziOdDG
OMmL79W9egAsTsfXh59sPRCDgeR9m7tXAxBZKOJGDVgGX6qZXNRbz6zG/RhgMHEOwOV0QTQBZNYz
6lyZ7ICFoY5oOAShWrjeovWud8rlCm0qZl754kCl1ZRdp9dIVenOxYkxfQOXVCb3y+BzvCFkWc8L
bkrzJxfE4fgq4qmtQTzSOALG5YzkglAMipMMfSdavECo2/wk4qetEswSZ7vzYU560WBkdLqDw/8e
XC+chz8aqC5h2Yv4SDomuro/9TxmVQpN1/CfMbIRsovdhVnW9Ee/rxiU4MUOKiaIc+7d9jYNB/Jn
4vZHDO9phgcT5y5tRWeJjymclE41NbPB7AoUJRMXnaHoeCCVPDBODatQdBwwz7d/+xL/6gI7nrGo
vm1D0Tf9VxdYY6aFWzT1Z0oD9NExgNGXUY1Ve8OjaI3Y1XVabrAz5zCR8/GXGG1meE031hAwQwO6
X0nlsIMQ6cxQbqsuoZmmB32YZ56g3SQk5JK/aL7kfwtEiedUlqlwbwLfUA4Wkj9FP7475bhr1D+y
+NnAsfNuq8Y6oNGuNEqz0Cnu4ojO7U0yZ4l3iUgWGO56A9zq1gMqtfgistnZM3/+QlqVU4Qbvw5S
cXA5AJQPdt2J+S3jNrIRXd0LhqhoeDA2Lr6mSOG2VjRzEhmYZZc3WCEhJKBNamDrYxt15Q8mvLL6
FXqGoBV01Q385eH7UzThMSVF9mS6i0SeNvcfUiyTPJFKDEVx8RXwyMqUaXaBg5B8aQ1zyF5dG5O7
TdZNtJ/9Io5POOZD855DNP4PiyC64h/ZYWXSsn9G6zU8rA33//05/9tjxJ1ypfQkHVyUb6jf/nxH
uHs58LKouNhmsXh7nGtT30waIs1jS8akXEZZMT10DTwjECYO69D//gT/0j16LjQW13A8hKa4nP71
sCSmwZ5XQkFMGtd7NQQ1GmiLeWK/vLaYOSX6/XNhc0yjtrm2vWMMqzbBjZVp/SRhQr611yUtwxrg
fZDjNNjVNhlMwAE3nICHiZ0ono1jiryovWuzyZXwGBdV+qowqenNEqf0v7/YIov5r/kNtkASc4DG
2Cw+zr+MzKmVKsnJ9Vwz6AHREHfkdKscMvylbSgPXoPeZ0Dxv3/pH/J9bqhnGr5ExcRrx9jI/mNq
FMoksh16SPTbhOV8GwRxcp8AZxe1nDQjBvuqFOdcl6oEKTsb3qHtOJaiURmccx/lJaRnf0qOEYZx
juXa6nfILORwU0qZ2XciKMy/GSn/tU57jsPb4rNW42HzrOXf/8egy1W5lRVlGkIVmPCrrzrRRPm1
Bq8XGUwlDdCFNaBi65jPafQYp4xb/nK3AAH9eb94ZRErWnwCgiz+deVSlxJGjhC0nISRzo2J/cHf
ASztWpwndIeeG1Tp6qMl0JAhhFkzmrqs1oZVgNhex2wJjXy0iqs0rIqB5L2uQsJ11xOkxSIGRCcB
aIAT8TLJKIuiju8cqKc+5uxF3ZhcCwx6NYyOWLoUoG9bcjo3BGPoyzpZaZqKmqPxE34DDSxlnPFO
geRl3CoXQVVXPUpfKOuFR8YVxySy0vIHI9PhkYugrUfmVg1hRlcJW1iN/NbQ66jQlgAqBjoyH8MX
YBKIG6SsjPfRVnpEuFRX5Q2BN7Z+nUa6tPv1K1CYUFfgaCmS34zg6MMyGbbJTcWs4RFkKGHRMWIN
W+exsUeRfYM+GXOK01Eb3YkWX8s6fgkJvUfQqUB4M79XdvAIBsE8VjEN6WkLQ84tD0baz7ANcH+L
rZMxG4XahtO/PHbKoUBea2yLXc96gMJLoZb0hNUc/dSJTDQ0wWg88lhZDWydZU5FeAbfOgxjUt02
Q1MCy1idquYofOdj1X8Kv+6NiAaM4936vUrGY0nFMjFsp93Gl42dmL+3Lp5TO1DEiSIUzn5Qeao+
eOdpjctFovewzqU6yJLOx1rHrkNGzisUzOK6JHjgXMnQM5x4OtDqN7LtOtolXovXmGKDn7P+3VVh
upaHGMwpD/FxcvuyzuFBWW+lVCZr5SoYHd2RxwV5QdB8+KVvGYecvpUy9jIgURuKcWBWJ3rXy2QR
MG9wMD1SWX8Pow7FMYVBZ+3NlvQwUk0rI+HZ5NsTkbMcH+oa41C7nSG5ZBVNI7t+NqIsg2Vrox64
i8KsCKAJWIl/nP3cdo8xiID0hjK80ABClW5fzJyD3hdvVMX4OVRz6myhaGD7z2sb14iRBPIlyNpR
nDOIVmd6nP4TMx5HjZv1Rocj4I4DJ3XhnmTA87fMM9iJb5sGT82dTNxGvsm0SckT5Ibp6C7yW6nP
aYf2FHhMNdXJb0X14XwU5mgNBGH0qriLwEbTm1tFu3OR8N7H5NiShBXFAWorSN54o93K7/YWFErr
xBMwNqegdnV9BAYkEoIJCxDnnOQLlF7jGDcnuuxh/7IeDZSLAhbFRrvMnEuAkvV3JwMRcDKu7+Ja
HKcROWVqE+HT7Z9nPlMOvtOvK4YS/1AYI+J3Ny08oe4dURCvgrQ90iX+UtxdTdD/ta8tG7ZDZbco
zZW8GuX+Y7mmnK+8eCCjkMLN/+5pcueAB7jdqQRMu2VGj9NeQqgO6P04tXEuXHpxiSyabG/IotcH
xFODeYSTFT8yF6RDWUJvFa8FNsNxN8LKJHEGj1F+mSTvzXMhuiB9Jv4xrZmatsBwa4Eg7UEuLrId
zBraQW5v+j/smvDRo2y6NvqkGUKiCT0DHHSErXX9vCFwykl2qlD2tDO0bwZbAbU72IJlHZXc9E7e
GvdRFKtoXwW1lwLoJ/xsG/I4F6DnyTe/BfI9qks1BWNFgKPDbL4J43qLwqgnss0r1X3WJNXfYrH/
dQTAamV5HALwJ9Dx+bNAysNFEat651yOYvwkkjkdUHSZsDcqznTz0WSlWfoJAKT/ot53/lUe+gTt
cItR/xpLjfhHIe9ZM0HO2FHP623l3a+hpk/BD3TO/bjpyrT6DlcxjhkhUbuRUxw+B2QFNrTL+9lk
Ko6hc18xljqCuhvMbdmXVBTl8n8QnVzaj2U/u3rfFUw3NirP1I5ni3jtBr5FcivHSKL7n3IZX1rb
zQBL67gDdpwP/VDehVEfDc+JQPKhSld2GxflYbPj3eheQjohnNqZe8EKxWpN1Wfrpz6o/W8diX/x
2epJCxgbhrZb0oIYOAs0Xxlt7xItYgKiutuzXuRfVBHRI8VDRHRhM+l82I2RU98NAQvXxYPPtMX6
gDrWnlXcbAn7CvSOobxdcoJO++8emWZnt6mav+TSY1b6s17xqZlMxROxbP6UfP9dNsGOCEXYZdEl
iXtEGQZSpBZVm0aNCbJ1gk00hiieqgIY1d5Wblffc8ERP9LbIdhgsmv5UGWhwwWOzPkKn647Uj6T
BSZj5oFzIoiBHBo/YNSFjGB+sJd195Lw0CdH9EIA4UibNsp3cID+Pa03RLADtRF9UgosauvBJ02c
7lTzTmdWCci33Nv0mNlZ9jq1rGAXq/B1dSut/hWpUfjpwIUAV57gInuHlsHzAq3LHW47FU03dk+g
4sZneG9u2YzbjgFm5pLq5c+gwW1mHS/d4Pk+/fG68Xa4pfk6kYHp+OhEfMCka1S+822PMEqP5iJU
XFY4gr4slC9b8mGIj6NTQvtWRAOpKYErOUDaLWGGoR7m4L7vAqTC0E4ncY7AisIjQbZVbIGLGtYh
JIpqF6Tx3O0HkorNmwbbij4MtVGXOyvn/TiXsQ/DeyZxbJeJLHG2URfxqmjCoZMXjL2LxnroI1hZ
k2BqmNXELO7K0Yt+eFae3BdTMJF2hc/Fwh2f+TNgjQw1dxxkT6YfURLXsiEkAneEx7QFAfnPVDWL
PGhCzXAS/L9kuS5xr08mkgFAh1cdOCpNLwZPkkDOg+fiNmeC1bLwbhWXF7Wa61slneYffX2oKNYf
JkLm6u/YKzUcPszoGyPwq9+SZBuxzzR77rlrEnGielPdQ+vm7bZwNdGkZRvY4cYWRTmdFUnIjwIN
GqjYXgH3TsluHA4BEaXDKZhYEu/KEfatpCLI6SDV02tXiJC1xdLT9Jf6n1Pvv94nT3p42tnY8BG7
f2I5W8ym/VjEjG6u8unZNJPiti6zJLklSQPpsp95OTOe1Tm3UvYaTvTzG4qYhZ8mmSkBH5NFWd6N
k2Xot5q+ET6f0CJgGL2NhyS4IMMAVCerxTjd65xGSQbTQ9ITRoCwyN3nK4HMcdtKnbMhNO17eeVU
gvnmuq+1v8gVSC//qty38Xuh5o5hP8SEGvZZ2P+qIsayZJrbUn+Wva37S97nNdjqGWTAhgQ85P9Q
vXETLNnYOFKCcMDrpvIc7aYDpgzomJzFxJd1mEOdOa1STmRVvnxajX7OfjQB/tQ/Gjsy9J1B1wL9
eyAzlsirqU+hrGYFwiTctV9Tzh+0bEgXRtLPeoZAr2ls7yuxgMtTNXMqO65mjNU8vxoWqmJQC9ez
0DTVdMxCcJPxzrT/77a4dn0i10N1HPowwvYepE80ux7pz18cX3WCPBf8DgDcEjKLwUNGpNtmATYL
jH2UexixUTGu3aMpYAS3S9t2ShaNMb9F9Cgzj6s5Y7W52Ct4YjX+r7yH9VNT+3DfyxR7b8mRbpHl
Yo21rXuLvJpuv+qT15slHY5h8bZqFNJ+Nom2Ord05rItsnBrPHGcpIW1WWmBqUrwAsDhy4AxT2bO
m7Ip4fK1n2kMvumYDCi7OLJc+UpjQgf3MaZp6x3M1f65Qv3ortN8aNsGZwuTTj8asQrgKfslq4Cm
WEF0Z5BvPWmh/cjcmVCijeEMpPJuiyaBBse/N1MeKD20AKMWj4JvL+iUnDSJGX1hwJX3ZcJ0ZKMN
tAIPne1G/oOMBh8775W0qRrGNBcDjmu5r3CLEn5AojM2h9jRixVgMQaAxysUk5kNquPlf02c0VG1
XztzU5Mgh16XrOpqtVlKNv7QahEtUMLaS55B653DMOd8R6nXcK7Zzk7UFYeuBD9B/GTU+tgzSNJs
I/TMC7doRSPOzlzziwW9b+yynSrJxkRJZD0Jb3msovU6Cmyn/KmsBB3/qXVlca+7auQKWSExnpex
l6Zzt/ou7cz1ULEbekK0iLmBJYKRzPI3Jgya5Bkg/rbnbYPVObnYtUYwEokKDUiuLFEfchw07tHU
qF5PY9h5YtMJt87u1sd/RSQpP3dxFoBTFeFPK9f2/MwL02VH1XaTu7HLuPL3Lakb7dOAyxqRQ8JZ
7UzcSda2G5D8Q/mdML8mOYqy6RlJW5ZeDA4ynvm0U1otuFRqa7t58Y18eE4lKT13EQs3CRqLn2j1
FqWtNt9SQ8Tu9yCqQV4MpANZz5xEXE5MoY3S5VgNxSg2EwJyCYOb93M7STFLameX5EfOGCQKcHHj
+aSvuveum0pvR9mi43PoLM/aEMBmuSFffdJPGsAowcmjwRSVpta8z5cD+MG1OKkc1neh9Z1iGfem
kDnI+FBb7cJU2SBRR77EarAssv5YfaorLGV1TsAH4tMDs9f11m8oxu7/cVTQRkBrn5gzry0jATN8
aT3d61OUAGcmva9yrHxb0GmZH+Ekw3ekGiGqYENHpvpQjpeYX5h6UJ+tP690GzYBUJWB99lI4rFu
KgGg8glxqTkfkUSh718980Vvcz/yrKfNtzwq3Xj+BwnhhRW0kSTp8m1KRnvFr0RL8Uk/EHir3+k5
ePXJCyEsoQ/Du5r0IwKh4gQEsemn026F4FZKMopvM3RhDPZtJUBQLMjJ5YvObzgk/fJU0LYzL6TP
wfiguLW6W/jS3I+SJL5wB7c1KXlGpv6dJcLzz/+8s1cbz/rfV49ClLamdfA6a8xfuTd1cLAsoLP7
sBp8cVkXWnJT59/EZA8VJHVaRnumHkLf0K5lrppipkq2qMsz66ZkBEt699XYkxkT2gTYDA2tqbWT
6xkMUkoMD4y7ok0yGPhbst7ClkrwfM9KVw7IlMAwLxSOubQWSG9YWoq5WR/0N07VyuU1vXI3e5cs
0V9u4vK3E3tmUwTFsGyQ4IUxnBhzgtXbLNDqXZIrAkN5A7hO8oLZWKWBO/bFKwAd39XX5X6MfH7E
+hJ35SA8sNJup05TNbNv+hkr46WvajnStbDKBrDNMqoK3hm5skWv4EqEgDNfQhs5fiy06AF9w9Lx
9GN3RcvidLSzO0UDXHZ758qgyb2YOAKCPiauRFUxKDomlRjrivyU667pDD6veu21HdtWcPW5XS8O
JrrFW+gafLjVzzlMKQSE/6PszHbjVrJt+yuF/c46wZ4Ezq6HZPaZatKS2xfCsmz2fRv8+jOY9L3Y
Sh/Y9wIFobxtyyk2ESvWmnPM3genuYqVlG3uD73rXzqwdP9pBYNBwIyLeOLmtNkWaJNUUmM4+FN8
0IGao2GNLMlCVHZqzfquI0DtHsAHj90PypC57TTmJAquzDKjQmHKRejiKJ2G6eOV2rAMjH//Oe3b
z4kHVmgG/kuO5K5p3DasRV3Q2bf0+rhwe0cUL7hg8Xp1O1b8EhuwataXItBh/cDd7GiVMHHANgBs
Y0/EO6afpSjA7cIwK4GOSyqwpWXB1k7cKV4rECDCjXJlFNMtCoddq4hUboNJa7V9AVKBdqJodXJy
cV9s9dgSyQ7eMYlDaDGEcywEB2re6Nn016NcI4TWEoU/rIKGGPStaPKEdmpnsXekY8xAPoFM9D7O
Sp9HukqN2F2j/et3Tel0+TsSonQHl4nB+SvCQDNu0j5xeapkRN9+U2OTLjHP2r577CzObh8WiNZ8
dMKVu6C3l7JW0iLFHXtdRcrWnxfVxcEwZh11wYKenUM9jHWnghbCpxRMzRr+b0Ugk2jYbtFCsyuP
V/7tT/aWzTK/66KC57W61hcOlR9MrquBMuXsQxaq4Zajhyexk3/wR6u353BXMETDOm5B6ZsBgjf2
6LkUELrlV8elSTsjG7NzW87ZaJW0RmdbKJXfbpE6kudajEjOCTUZ23BLp4P4m8JBk7hebB+/f06t
2xONS2fGdTmE6hYsJ/f2RNOhVc+yMdOPCOWQMkt3gKq6FIRX9oEXYDd29p1ud6EH56yFduZr5dey
tHiZFifzUnbprVaqM5DfqD4YiB+crRC5slq255HKH/7PYEr3SCotrPuOta96LObJHCDLkscPhaQg
9TnsVPkRGw4y4QRePo9QmcRW/6QR4/Ls43TRycmancVg63l2YrunYdojpYjmmKAgOycCAwmnHZ8m
wYVpHqrxCDlhzPFy3lgxMPEV4sksU8KA+ho2IKYRTOcifVAgdzxxdHQ/V1ZHEmmDfOwoNd24V908
L37MmTgEW1FbfsOLRihIVk1ch/CK0LcwgUu4WzgMd2DQ67OZdJLGp8SovC8G05VfONhNn35/Cxn0
35xKGeMhX2BRFLbJaOp2ntfqVdlMdQnVVVM4DmAxZAdazmOLWzupZ2IahKQp/8Zkpwy2asfE7iEu
GjajQGJ02CHvzLODCe/4h5L0gQks2PWnDStkIR+J/0Kls4LTAW621NLmYxpnowkC3NLjrRFhvTi7
wsrtTVzamACUzGz6FT49gMKMiubXVonNYRMP/BwENKWG/8DLplMpda4Izn5ApoXnIpvSPGZZTbHv
iUNyVqEzk/aWkucnl0Rp6/KFajyTpK8G016w3kMCSQuwNQbxYf2mNqfYuBcpuzxQuHgmQi0LyHIU
i/pKjSAZMzh+Xiz1XR7q4B7hbD8ghJLANBMC5jBdMgFaLQ0Q8g6d0Mv8KHvl8UKoal4R8WAbR5Sb
pjKFnh8aNIMU+C3YTonbtjbLMRB12vSVpwn3pQHujrwIx6qzda9hmXiBc0F5EWE054jkzxavoCGn
B0Ecy/tPOByp69WPWB9S897qR+tg+wqlVQom7mLXRpcTgDi7+vEYM9vigwUETsLbJ5SSU8t8Z+G/
+6QziGbwlH5EFCowQatbEFFrVUvFp94OKh/NpKtBpaOqOChTrcU7JzRJZjVUzi5n/4rq+P2Dq992
julZg1G0LNrVJh0Vd36u/zElIHsVBlhpOEcB1oK2R1LxPk/XU90CKvCv5cfQZjkmU1Qts9F2dI0v
RZsX2UuXmy+L1XkZwEmfK+t1/gxaDn15jg2DpDPmjJG+JpcoOUdRkzzFXTaRtByS2rTGjzzvCnja
H0IWC3XjZJwvPNUt8bA3WaR5iz20sZu5zkaDau0q1RSHShalvC992/yimqkLvbAP1PBIS07FgqVU
k/uHHeTXS2WzgZhgR6CaCkZdby9Vxg/lk8KiHGkdY4Jc/Ix0vuR4V/lDfF9bLUoFWcYdk0Z8I3/k
Bt2gHB0or3NJw3wB4SjY0ltCqFaX0hJlk57IhczGg7Td6lMTOGHh6ZJZy0NMrpnuqY5u0LanX0Cm
B/Tbfq/HJKJtumX/JY0i2aR2JMJdk9kjjpXFWJsaqn8qqlJT161a0y9cCs8gndTuTpNMDVdt3SXB
ngfaINgxNYcPcKvVdJdeHe+Lg/z3j6fxy6ZN5YPaBOYCk1a+7U2pCeZhgDesRcfBCHg8SZVSklNG
1Ga3rVj6nYuJ/fqCp5gXE5Z8N26YklrjJ5FhjAHmYc+JozP+rl1zBK+xH1caUR2THtJGnpKumC7L
d0YHaGV3wVAR89BdySKBaaZsYcx68PV79Ugb9MPUI/PxpqTgckqDJLC1Iku5DnpT+7y0BXWaJB0Z
VCoy/DQ3a/tgiF6/E10aqHckuVZTw1BIr5SnKlJGICI84ahrA4XHeiFB6GkhVKYco/mnuv1W7sUF
dHX0B8iIhMNjdCvgmJOTClGjWr4aRhUiyZhULm7gZRwfd0STwVcsSeYG6zqDmpbbKiLe6z/AiW71
JOiuDMGEUtChMwwOE2/fp4GlDcuxLPDdAyK8T7Rxig+DW8+w+kp9dQOctF4wM0b3HS5MqPMlqot3
v3/C9PkJ+ueY1OUBs7CIubzbYFBu5T96IMBOKH5zXLJK3Ipe4CEgVQh8bBzO8eMkG/hrmEKNPCql
RLGEb7rEF9B3obKJeuboXptRWuBmMDhJ6GOm6kxB5nIqxNhLo6CL1Hli07fE/F4rIhXLGaOoqK12
XdVJtp26tNd5NqnFdipox+xM7A0ppsmEM+pCWZFzLyS40iaXuuL3F+LXQRVRV5A5qUQhRs0BWzf3
g6nm6KILH44dS+t5cKlyHsupsiGjKyQrxyutTx1mqaHM6av0DPiQhdYB/RyXjBjtCapnqe2XfCIi
s/Djrwjq/OyaytB/MDSaF+85DBnjlpmzeECXmRPuOw5Ts8dYn6gnptCQBzAfwxZewDi8bXV3Rmzr
wiEacvjIGO2qGUawkHYMwjR1r6p90lI7qAefWmZpYoNPGYMxTaKYxHEZV/03kHxWdbQchXi9wsmB
ltOWq9j/9VloaDmE6hVk/b73izLq+OYyywmKFbl8bUsxahijfak4nF4TigwQFop+YHRPSQXOhZ6n
XZnAchY5SjPqNMKXVkKT+VRySH/ir05kS7a56+JLEjqnK8ssq4mt3awj9ElRUXkCNUO2tlB8yl1I
Ego/Z9oVOebPHDHlXjHMKN8kQUWXpudzCXz/Me4nV1OSozOWUtlSFfH0Qqns3VNk2xNOvqVJTRZk
ZlMAZj5F0qKS1XmdsI00RmV9gDAzBPca+GD4PqqlRJ5DLBFgT4E39+RzRpoNPBgNNkAQfAPFKnZ2
TykshvB9o1bGOTJp5RIqE8ma0B0l3fex0dQgMkp2+szOW43YMZq5wFwtZphEPxEAaqMkP9DCUoDq
XhFS8F8Jr51I8Lm4WZy1u2iy9OJYAgeiWQQc5CKrOo/3KLlyynlJuu7Zj4GOHZOmdfXdMizRaKzD
R8CKYuxTEcXv5aBO6XppJg1mN5GsVA8j9j+/GfK7QiOK+0s0mV30RJ8w01d5BknsARFO/wfZn/ZL
DQFZ0QQWP58QZg7uzTvGTDxlQXT7ox/knNXToqkuJornZ0XM6WBKaQzRfkzaVPncOjkTSR9V5Mg9
KUlisgbSZL24JDdnDZpD7fAh4eagGR7wcKK6aso1neAkexSjLB6Rqzj9YdndS00QwuqUvrn249y6
GAgOt42jFdmu4J97DxKALa12ALk+/X5dMX7ZdXSb8y2jb0OjbnKsmy281ga9sxNfPQ4KuTmHqU3K
Yscqy1y04sTwcXR4H/BQ4Knh0ZVZjbNT06a7uhw6bBvFVDsDna2ZTsYD3Z0zOvhiFep50m0bqQRH
IFXOtClNx2HGjxfsy1LEI/ueuyrXDmRtaVRjDfxMUnJMoCTObuK5/QmyzHtKhztXBnydBMiuBwur
9DOtJb0gGkaWBRElLd2fDaL5BrMkvI8vxJBL/5XHzp4+yWFom4eGlGzlD+POG544JZ9uz8pyXj3q
H0S3c+/gH/U5KlvOWcQFH5PaQWwGcZX8uQwXMvELVoHEydRHitERQAL/pbeC4n2AkEl9sbGnxD8W
t8Tv7+ivZShnUTopmorIhfr9VuiiD6HRjJlvYHOb60qfBj8dgojeA8PXOPbDUwy0ILosDfKF0LYM
R5fAwPKKgRMj46FzaRTtYyzGNngHM6gJTkUrQ/05AG1b4KUpsm7T+ZbstoD5m/KzMaqV/b7I4qnn
yJToBSqSQQnOhFXZ6WawB8bOKF7G4g+1061M3KV7CCBzPt67c8jDjYiD1AuUJRTnRzS3iJztFiXK
3aRlqPQWcsjvL/H1tr6pSgzExqwR3HBDBWR+s04A6msbuu8uGTL6SCfZHZvefUxZsy+Fg8CBlLVg
sGnjFF9DDXWLR79aY1WhcjNfhr6kMKdzQ+DhjhhEkhp///G0+al7+/FIcJyVRkgPdfppN0/l0Krp
kDiOe9SzSN8wuRD5yRk0ApZtpWnqrby2mlrNxnyCcm+4r4nys1epZbXImWvfdM+BEbjaOYuqciSV
Fhz8ocltVZDv3vm6tQFNwNLs5iW4IHgG8+EaXtg0ncmdHoxtgMbDfpaJD1zh9z/bLyu0yeKszbqC
2c2h3zbjdCtjx7ARUi/GmvAKvxkpiCHVTZ2jPPCKIflLp3w0N4UclG6JkyXlNfhePC5X8Z95Ne58
b99cXFJNmXibBrWxaZFG8/aVr+o2bDmgVKdB1tkro9x4fIrwxsVrQlaqT4vW0nEqq9pZ11wtBoqT
dWbNDPq78ZqvNgjFQLbsp1V8EMAmATdcK4/lSE/MAEutTvVNQp9TsDIiCOFcNZalMHBpc4MObcR4
5ABasErfK/zdXS2FJu/9vqckj8WnqTQHlEKlQq7owR/auPWw2OSjR3eSwreu4ME90QozymalqUHS
Rh7NI4rZpuxy9+ToI/IwjYR5fasiHkkY0gYj8Qi9bmJyYAp+iPygcnZmIlOrQ4g9hAOEyXnu0cQj
cgEKO/oBEFjnrlproHKJ4Fi5HuWA2dw5k9S/Z34WuRtdJ5h7G6WUUBuInuTFLD0o4SfQJRm0UKEP
/KD03q/zn+LaVdVLjtinmpTH/HOM3x4N1RKLIIgy3vHi85WJdD4BpmWD6k6cKymYOrcPp/0Mrvxo
90ZNxvQUIKDWpUBggnGjly9M6OqSKMHaCj92DNU/9Z0/FNtl4FQ7Sqh4gV2K6mQFratAEBhiAZu1
nbrw3fI5/aakPTXppBzvRkVh4St72Yz7aIzn2XcjUU3lEFbGonuwaqk1f3hFtF+anRahA3OverYD
kCd1szrFAFSkUZjpKQhHTuVpqDE4XQL4rCB3kzlCVo2A+JW4vjCzluxZEETV7vty2C4ml6O4gZf7
21Bllrr7qRC4jlKTVmW0zTSEFdBbamqhzVArAw0tRI6yFv5pmSJkYUj1rV1hR/+fq8AsndWwaLiC
Tg9pAG/fwVD0iESAQJ7aXA0VbLFGegl7Ejx2kYDE9ClgnKju7azTEThfQVq///d/3QB4GVj/TY7s
JqvR7SXmYM4GK42RjoyBWNoOfWTnJluBzzs3E8ebOOugKHIGTZmkVcDdm9B0H8pJCZOLM6OAj6Q9
USZ0VwTzHz7eL2sU6yMjC0ulCyXQqt9sAL5fAyMCY3Psr+Oc5Zy6BGAIeLnFU4vp9oBZMB7WkCgR
L2amiO+XcLnQVIHX+ZORHTPkeeNZN4mN20gZTczdRB5DDtBotR/ltdGy3Ovf/wC/WN9ce85KUh2V
cBzQl7ettFGOzqAgLT/pgZmm60ZTAt4cLWcZyFKhDtu6TG39vryOoXHQyZbWtjFAM3OKtHldII9B
mvRoMczUP2ZJUZuPP1tmV+mdghlBeVqEYJyV0+nZz1pS7CLFaesd3gumIWQlsJQphW6eGiQdBo2E
KYofsrpSZhj8PCmbyJ/FBNqM9svvL8H8CL/ZZhgGOC7wcSZOKtbsm7pcyyI04U5tnmI6YlAB8zLN
N6o2y1NXy1C265XMuGA6UZs/lFO/PD6MvAySS7jy86Hy9vHpCCmsptpWSHYtjOEHhOq0faCHK+ic
6jzYjdckI7tsFERGvg5TvjbkRk6R+YfN9tfTCR1K7Ey85RoVLTXt2xc9LtW8aGsqSAUiUn2fh3Ye
nCFeFcmWvo+AY56ZTv/FNHhOL33MMRoWASoN5bXKK1Q2s3eW5BKrTsyLQhQaPcrrLrKISdKUc9ts
cowj6WkjPIF9LoDsIxDj0bCKwvzstzi4hWYqUEXoihPb0HOQ2kSpQRM368tQO6LQBgdT2Iqd4A92
3HjbGIX8RDqBIHsG+iRO+Lp77FXgeofWVES+VkZ8eHcsmJznTBmz6S0G4t8/Qr/OVOepJWUvEaCc
ZXma3l690oHnarWTe7Iqd16ho7TLzvAm6+SgjlZEQG/nvmvwoKprjTb+c9USBe/l9CKKc58ZOYAj
JMjW6g8f65dqncIUK7FjMVDFYefc3NREmiYdQ9s/6YqNLaahqi885J7ks0tmy+gi0rhrXzTYRMEl
V0qLPOC41J/1buT9NwK7wxpm+4nd3nFnMmOLrpiV1KnMFufH7z/sr9NfPqpQMfXN0G6V3uzba9hH
Y484J6nOgz928QfwR72NzK7PaetT4yfWeZnzmleR3XKauuqiqBhYPKxrjvWyzCzY6J8ynGu5sswV
1Z8d/oRJi6KrsdzBqrRrtP5hkt4Tjl7XXg9QwN93YTQMa90NqmnGv/gVRhE6smgg6TJ5RaMelxZW
WKHCPZh8uvLc6CCat6jPQtAKQ9HL74OoEs7sePi+54Q1detJc0DMCr/2zzrom2rNrkUBhT6nHdDx
BhCJmCRF7UEmkyV30+gKoEfMU+m2CWMYAAQOYKo1xQ4TEgeyJt1aCh40T3dzTpvszpHXx7yEKyMI
FXGnIVbWspUmqqY7mwN8IA+aKnUpmlka+BHUpD+pYvSbooi2OneQCRFRTMSksZy8vY9NFObYjRTt
tNyouOis+BjQuOkeDKcPrLWtAIXwmGXO1SssFvpa7pB+mUBZkjMB89nxRAzaBiw9hIIDQeRxem9F
jVleWILrp0UkTkoxb5qdiGTm2LgNpllsTOWL3lFWHpeTUnZtaOhNFJBhz0FlxKdriq+LznZJo7eG
IJ8epmxEZlKjHNOe2tTyrVOm0yj6U9frZrnn0hAix3aDz9qksNJvlgnYE22rJKF9opWhZDsY6/pu
ko2DyBWBo67uVdro6sNCd88GX7XvGzvsg3XMqUPdLpJq4Hj0yJkjlKQV6Y4CPp18G8c600pifDnq
8Gc8XuPQwEdrYCqX/Vhx7XNnUtd1qvJf8h477TrzVSSOyOb74CztSjsKVbRQ3YJsULiYJkhg7/qO
/9ebM13zn//m198YOgITCNubX/7nucj433/Pf+f//pm3f+M/d9G3mhCpH+1v/9Tue3H/Nfve3P6h
N9+Zf/3np1t/bb+++cUmb6NWXrrvtXz3venS9vopOJvOf/L/9Tf/9f36XZ5l+f3vv74VHWnXfLcg
KvK/fv7W4fXvvxzekf/657f/+Xvz5//7r239Nf/2/fbPf//atH//5f6bOSsjCGbTLmcNZg1//Wv4
Pv+OYv6bp4nXa461IxGKAu6vfwGzbsO//zLVf8+DLQIieNBInrS1v/7VFJj+/v7LUP+tU1VYjmHp
9FRsy/rr/3ywn2fy5Yb972f0t55xc+570QvSmRzR/DDI2Hv7rjMkZykrc7GywmpM9uN8YjES0z3m
ddac4VMJsTxCb56gf3YFfvkX6RprBHkRfIP03r09kIgMNympqoCCcghSemjaBeS2AfpWMc7nSRPv
wuUfd+N/aUSob1c0fi7EfaShEQozT71/SV8qKtYoXySQ6KyJszaH1/ncMfqxvpq0CZ5ZUNobC+B2
vEmjNPjUGYVioDs2fox6nb4MpYbKL9D18aPb6oOz/f3He1u/zp+OFZfjGVPE2Vd1u8nrrK/kceg1
KDFJm6nPOWes/amxHkwVROdqSgdnnZuF/FP2+c3ZjH/Zmlu/2MU0njQOEvN1+0dPNuosOw5ryj7Z
m0rhFcQU7WANTvUK5GUn9hwjSNOFmVk/dEFZM9mKCL32UqNRkAgHFTBCWXVR+s4EfvMnqMdNkNP1
05k0ihlC8pLMx5u3n84YjSJDVEFvBrWCtmK/tzBzN+OqgBMUAVHPInsPE8jJ13DhGUppdkh4m2Pw
LCWZ0nzpCGi+ZB3QW1KAo0DBqq0Q8vb7u8fe+PaRtjWB1JuS28bxgJpBWPPg4B+XcVa8gvThYsQA
IQ90j9A36lp8SpJU7ImQf8XTM22QS9cf0MEbL+CC6O4i2m8faidPzxJP8Wcwq5iOcXk1ZIzYTEdk
SjZ758DBOFRIqD7pEUOmdRmFqkRJZqpfuxqyPNSJPvWQWSfhrgpcKoPRUdrpcSDseLwYLg30yZ/7
fKVGizHFuIxmHMKqBuBEcWEsXGIySLQNLlYduF1WOLGGtTMsCDdvgxpIYqqqU/wYWkM07gIwjDEJ
HsQYrFsWN+aYfYvT7wk0f6lyo0bnxVY6ka7rqFIaCAFKu+2lmeW7ti9jSp5Wsc0ViXTl4Jkxz5wy
tUV9qLsSK7nsc18CaLJtf0Vik8LUEEpR7C125bwdxq+BDTCIcAmXl8EKVSMix9lEjqtPyZy4IPiO
UylFu+ppfJT46zLtUjcShVObmNgs7Sa6MyYbTnAeNQUuBDHyVRnTGdyawPHwgiKByCZqYy6yED9X
u8qlqc/4Bo30KsPDP+6kIsRLYNHFY2YJqXcdmFlH57qsu5U5BNURb4VqbNspD9Pnvmmbk4PtCbNi
EsYS0JIOXlMtqvSDilDOAXDrOq+pnGxkxbWOMoyO1+hl7gSMzWz5MTDYgLkOjHR8nENGEpCRACOU
vqXRmCo0raDKMaJd9XGACWoYY93fjGY8fcJfAxqCdeU1C3rd2ChAH9YNAW7e1OFR3oB2no2knBol
HjfhDZSVUHvAJFwmJLivHNyH2UphreqpmeGomapeqKDb+ujHyYDiP4b+B8+LuKxrwIm7zUIHGy60
gEczIONiVWlt/lFhZen3KOStp9Isi/FgKnDDVnEWDBcnMSK5IrQ0YewKBgZKdd0XjFfLcqfQQzvq
qfMVFWI2QgArkq9IzhXtGxjZGqY5aewyNk2kclaCKQ2HA/0Xgv2qTZTl3UlO1mko2+lVTTuxqrq2
2emR1n9LXGq2g+5CDFwRcw7lbqj1+5Z02EMAGOCjWXcwlltC1lLCA7FEwmLDAFpsTeiSWCpHTXK7
nWATNIzx8SIXPSEBISg8gDU8sUbZqkTSMwxYNU7M6j006jdUPjPmFeHER0T8QCPVJGcMWgAz3tcc
9LoVDlDcVML+Dho+flZiw/1RQcSUHgkqquuBoKA0K4WOGNuxo6NaQ6SQuN3WRq6XG3NqyqfYUDDf
VG0ef0wKkayjmpJ9MwCCZ3HhJpNyIROkBQJbPSK0hlWLvHEo2rIzn0C1my/RKPOHGuO5hwbaXwVd
zqw7ggtaMCVXViX0+RMmFNaSAn5J7xVtErdbK0YjtE07o9zKSlW+F45b31X2OG06Tg6Yuwo/RPvE
SIy+U5f8KEiFQBWqJ7EnQygUq2RQksexDhx3R8iNuW6ienonkjLy1NgxTqA8Ym+MG+jdslU695RW
SuKpPeXwqmvx3DSaqDflEDXgTQX7lRDTQ+IqHHNLzmafOEXziPqcWe60JrS3COGDRycn44KgL4EZ
m/bFpjdb7QLxtV1zZfS93TiGZ3SF+aFyyyLyANhiGg/n/DpmCr26ijSi9khlcfZxCOzL68i0OEpU
JztRwVI/F0FqwMYVEhpKgW8GhEfjgTfqntjv0xfHikgtUet+i2ra9y+tOg1AFOb8ZwKxtepdJkhz
2StT111QpIfCwxoz63VcJzn1bY5kQY7TowJIaWUKhkorR6SsYGFTeTzF0xc9aAxGDoVhgQ235z0n
wOtyQS2WKReQyl15iAZ3cvdsw4p/6HkVsvXQjMDZeWJ5oxPSEWwt8dzBGjY44YZ1bNHW15K4WysN
bNYxNR97Zzgw9X3GYqSdk16CxFfanZZoDMfVb1mKU0y43xu1JBbaBcqivaDBe6inAStm9BgprXEw
66Z6IA1FhTyJ3WmldwEraag+paV116oiAvjf0zVG0wP1m/+X6BnWc+LpDX9QN6rIpvc+7sRtxSCK
oCk33jNIwEruaPqB/c1eK0EUf/dLNdwYSlDteAYh+FpD+9Ib1Xjq+ScgUfKEIx3gOhqOXn0o4ho0
dyuUfSinEQNr7cDvNPU2j461KTuJB9AtTx3kAeCaIi09YC5dijO8+xpXE+OgXESYY5JuWKtKKIgF
GOq0WXFB/eCrYuLW9hzfwSUTBcGWVTkMgJJaOgWWjihxD6RZOHeDk5gMC8yweS4ES6lGp48rnGSb
YYJK+I5ws4lOj47Xgoew9OA0+QHt6AYU6tia577yp63dRmOzo8AA5FCP4PH0aBgJDIDlQ4ZVN9Rn
sPEjGjAxlZ5FwFu/BkBTNRuhGv1epbl6z5SOol3qM+IaXiooYDnaUqwgJU/vYp9rzjJIcwhCcGZ+
rtBouhuNuYY3VWJSV3EKPnFL08F6zztbnUEeQV/NFQdQd41Zf02eKLRNFqBtrEPkQo0TpK9O0Orz
NbKZtTJdXuswrA1yWKL42aaid1dAsxsDfx9Gxh19cONiAzwisNZNfpRgKt5XHTqoDcCI/IDEBuHD
ZMD9TrD9I15MtPdIzp1PoWZk3bEq3DL3YlQTBUND3We/6OWwI7+h2ht099djH7hrWiP1A1nKebgv
tDh9cAi8+dxpWfnOiM36KDPhXHp++w5E4Md+JqvaiaHdFXoafNAIVEb3pbXqF5PD38lFzrcPCCr+
AWXXfh90oCvqwu++cWXNz+hexYkbxxPDj+fXa0IKaS9FqVl/tKpCTVYWGYgbqXTpWub1y6gV42bi
BOcleldSu9OMI8wnG9e8++z9qaHo0GuDVP0C6T2CuZ+4R7UqbBIxej4n8sQ83yYGJO0a6zdmNboa
5COMMMSaHnnfkKyRovQbfyijj7FNvTeVFg0L7OWqZ5cjd7Jzdbk1FLOjpAKGdu4t/RSR6HPM/Npa
kaXDFzHYL1Igy3VKXrfOZ3SJnXdnMOk0N6xdw32B7HCQafGOzKlhIjtE7w/DOAabGb76OJit+kx0
Vn7KWrW6l3YpH2WZGQDA09zdgmDLNwRXcqoU40FBqv2FAylxGO4wXohwU3YwFBR/Y2fG9ID4hmzF
Mibbx4RLyI5mVq/AOfxzpgKar2uleU+/U93H0CuOmduGdxqGp8dKJCfsTw/25OdnMoWFtqbsPwa2
csjjOvlEqOvw1fS74n1HibNLU+siEiwlYyJXIiyanQEUm7TFPoWLa4K/x1+3CpG1b9UKkfKkZPba
nLSYDS2FYZBCjU1rcD+xUDgmVln5rA+czAtHT8EVS+AwDiLFKEpghRPuYaeluoHq3t3DHsw9oFDh
SbPT2msrIpRUfWweSOb1D4PVhay1gzyRsNQey35Qnim06DKZuXLqB6I0Vi63m/te1fG6Ahy6lrWh
fZBBle6wU0wniIPDOu/MFzicGXVIV23w9/WbLIn6XeLr3ysDBvoWRH+2iXzDP6F2jlch3mggwpJM
oEwWzyry1LsM6+LIDhXZGygs1NBSgafTJcMWelZ7kqUN4FuRco/azlwzr5cnGu/NczglPzAaMcoa
8FkE/egyxtACZ2VH2oAIg1iNMsB0mopWocgPIQtbeXHOwuxV+sWcyByS3GDhc7ChAq9aTNJfEt2X
XlCWAetO09zbkMeICC8Y3QiEhaEeY+UA9MQTzfkcPBe3OEp2jZFMF6J4tWcQVPF+rPp8mw4Vo7Yy
r9y7LmZAknf15NE45jnQ63iLR7r85lIZfrfrdFp1jD6gqPoagQS+codUOdlJ1F7vXaxCg9e26XBS
UjJRQjTczhSw5ppmBo4MBWrvavVHtWjX4IviY1u4eGwG3eJAhS23xqIuMo4rAwOiuscp1rViE1UQ
4f3SUrdDGzxxT/Cr6xgc/NAHgeAOHxzfzD0px/RAuNdjY6jTRlfYpNUil9sUIWaIIw+6LnFJXlXy
iPRWAexIw7jgZLLfEjLJcpQ4jAHYW56jKNL3CqUUSfIDFxOS1bfUEtk264Z3eluakr3ADeHWK49p
EE3MhJzvTO+1I3cbQwVby8GNop1bIjWuq/ZepijPWQs4sA1KhlPagKNqtKkXahp76Ridtc6UEkmh
4ZBHBj2EcINU7hh1Mf1y2d4DXu89DS9/S3H8GfZLuHPRsn0kWcO9q2RPZUV21MoE+rS1B2xrTeK+
oG9/0oAEeyW4Ia8s1c5TEftuLU1CPVGyVQ6u6jwmTvxKpMXwccgcLsEYjOPBGZizyil/TOM0yzzG
IvYTwrwSISxDeCZn8IGofPy9OU2fIjOcGJHpKHlBF0jU9UG2wYwKvgF9YneAUzIaq6zrCG6BKcYt
rODFrwBN8iJVHBFWDiSZtUjzF78tPqbj6LxWso1PM+DkwW660Dr4VWfeGUEJEi+EkvEp6ArjaPVF
f6+kpvyaKGr9OKjl2Kz8QVZ7YZpfjRLgkWc5dXnXW5bxFXNU+WjFIj5WhmLgMs71R6PJDOJsOV4A
3hMXjpHm0XeSfFfmXXnUVaPMVnBv1AOYru5IzuRwx/AUl1LI8LKKCLJos6FYkUemP7XZqNDQMIYv
NYD5lwwPz1oobVfvzHxI7FXSJHLvJgSGrRr6XAfTshu+cBJo9GrYVJR170t7Eq++Ykwbt3Pkq84T
vhtMZ9zWdjEQEhyq6SnzyQowQfjuEINQgrh+glqXFirePYEDI2RXG0mPrQndfm8j3+o2fmFSdE6t
+7GYoFx7dibM7z2YZ+ZAflVdmjKNP6BJNp11XPbdxbcVeRxrm/Yn+cLf/IrskERV9U9FMeAfyM1X
JUrRDUm38RSmzs+U7fjJzYhRLufYlaXj83B08TG0KGVDbMl7IUT4khgO0IyyZH3TLMosJl0Fsutj
n03uuQWr4Enkqs8O+dUXYdc5gP6u3buxIAghTgJ8eEBx8q7VdoUMlHfakF9GWTJCNLtLV2jqNzB4
/8PemSzHjbRZ9oUav2FyDFsAMXMMkqKkDYyiJEyO2QEH8PR1IrPaOjOrun7rfa9TaSQjAPdvuPfc
LCaTUt9Xs/6G3oRIkpx1AwkYi9H9YLU6mwdOpAHbfJspcoMMAZGiWNJjPRnd12UQPV7hyrhkXlmB
jcstREZmdl+z7E08kkb7qChL7+ygkHJIjqyZe1DFuvs0kDzvJDHg6XPc4KjWYU2v8HSr6jg7oTL2
G4S7Q2ev3i9fA2joLV3ed0g3aidd2s9cLe4sYSmLxnrOap+4rZZhxuNcSZHuIPdDfQLLZZ2taUAx
4E/s+HYDB4u7y6xqyb8Q3EggBipy84cVdt66T6WevocUXtV+HvqQrI3J4Cn0N/D6jKGfWYMyVArW
monZyvY7xGvQAWuBkLWWVXF0Bj/L98ztqI5rVGHBhfiAVMf2UK0BsHG2iadmY8xyR2woA7TWSGcb
AKiwy2SwLCMpVUCXBdY3O3DzEavS4tJ64jhtqg8CUAuG2zDjy+j20IqvOqcVesgJQPF+M3er8KMB
wlDgQItS3TJIDUhlmLprSu6I3Vxnwc4BD8zBMo/lvqRq+Tkj73i1aQhCEcrpyopsSS++q+UXVQ/y
C91TLyntavf7NlTedCiaQGwP8FnsAoR0l++E0O7DxFtGe17aIk/6JS/q3UrXep+16zKeaiaIcHNV
Oj6Rxp0SsmpPqkdgYBeJ4Tb1XSM71lphgKcmJgZ3aQ4QTHE5GASc5iJl18yRQLL7mBfg8hpkIL/D
iUlrctvMize0UeBKSMrmTM+xKspdZnfMC+0AIuVu1NC04Z64Tvtgmejo+T4H77a79fzq6OCpAjVk
2/z7ZgNWg+MsZGuyjf3yNG8zr7eXee58zQsM84/LeLP4+ZSdTYxdVr6mHY/n3prJ1CKNYtTDrtrU
DRgD32xmQT8wvMvngWJCgbXin6S9S4rVbTpS2sZy75Wjv8WZ5U/vrDn0ca5yKa4e+dFISoVBLpxI
vYF7g9fqRSDIv6cqz++zjLVD/KcYoC1YOMUjD4QZk+mEKwiyuq5iH57iFlkBAfIRvmZm53/GD25W
tU2JXFTRxYoKLAnbQvvPm1Pgw0WRWXgnZy4chhqdo59wzxp8Mk2votrbqib2SoXrY6FoY+JEKt4r
em+CDrBBgOPy5pULZHbJbDlBQSVUJLUxtuVL2/3MXTzWcbiG4k2ZVfXCUr75qXw5ffFsTSzC3I2P
Lkxr1JgkTyMlA4DHVr1e9GFyUsxVwkut8ZRLnPAnyAVMZ3MgZTqatRjvxl5aGIG96slGsyniaW7k
F6IgYU7kjKn7pANw6XCZtuJNmCsk1CFcfO5lcrE+tl6He4PZODf00gQeaav+XL8Xqkkp5mtY97/n
kOzYxMr9qTqOpMqtERPnhoQEl+voLuOuPYQCs1hUBOm67PmtnY95JngiwrpFRli7imI3YRQioa2y
9XlYtuKrvbXDK8Hw6sGCg3JgxsDjYgaI7UjE27LsqJTYqsu2VqaO2y4rAoCHWS2TAn2dEwEzcuxD
vZgUVYZh2U+iJ4z0sqK/HYjzELY8GQTbTPh5e8BGJrEJaeIzf1/jnES0Cwk6DOcDjJlmpKqRFMNV
iTNcRKc+mx4V4o4+jQdbl9T6iScm83shbiVngZTixVWkuMR5O/FGoF5Jed+m2jit48wxr6VPObGm
fJQtCUw8KYoAhjH3RkrVdBnIWxzq6mEMVGg/YmU1bYYRFmUV/tGa0Dnf5U/AabPNsYeaUEX2H8IX
MlbyX0uFwHXn0uI92PyRTtLN7DWD0UISs0xD+30U2hmjXnsWPHuiF16Y5QYfRa+q76vd58sBJY38
YlNwdryolfNlM5kDRBOpExHxZDWJJwpjTcCrV9IO+Mu7tVYjMsGQwcrJBLZAU/3Ho4WhrPJ2eQsl
lyD3lLAIG7vegztgOk7hgJ5q1fNyEoDNV5dbC45WX4tORsVMyc1PDGuodOTUMttenW5fBS2Va9kb
9R1by7UDMui6D27Y86dN0jQPGiUYG82UYCniVTInQZ1OJCTtBSJn07ZHfWis1lkOpoBQFo1Dzj5l
hgAkd62W6xij1yIySfLn6IhDS/q7qbb7RyAfnHdcwFPCjIMcTpqburmbQIPdje4W0CP6Nx+J59ZE
Lvu+GBOucHu9CHojOAmYwShNa2338Tpuq04GwNFvmphN8pFrDDxHXM9YI//YW4H0r+uTuYFiQ7Oc
Wz9gx4F9LIMBSvFiBw2du52xpw277IVgLts+zrhPdx4vGwEX+RR+AQrnF/SigbqGBTOTUzDopt0V
YfZrDO0idlpwqlFbuOEpnxkVRZsK1BchoGomwzQ4JNZUtWDG3XPNAZ909V3aQ6ncd2MTHhh0ByyG
qjrtjvMNSH3IPYm7OGuau9Sym/QCpaj2fk4+WSZPZaj67D+91UTjbOrOXOaeN5AhiX0BIVGit8YR
AQm5Khx5EiG8kqSHvoz1YKiH30MLfpOFmVERct0TR6kXYj+/2RvAxDCyl1SenNEa1IdZmDdMWHqr
DAJL3+DD1Rz6O4hERv/iEvQIkMyqdp2lwin2QBO4CdOfImm8kZkPzFLEY6xNCjIk+ZRoLYnhrBTu
N26JH6RZYl8gHWaopycm8uX4XPeF/bZNW+vvYCQ7y95sR6APyMwm8TgZxo25lhVJMJuXqrHs65Q1
1X5gLPjuy2r7zAozvRdba9H6CnFBlbK9u6ItqK7H8UoAQ3vs1kBEIiNZ21FecLwltT/2NimhYEJM
zGLp5t9RyPGT7A6ZFntY/wW9pvqsah8mSBMW/sHM8/6JzbX8ZXXD/HskrRSTK6dPssm5v5IHVYYX
PdXBxet60tKNSuuC+DkInzpL13ffXIrjSByrAiFWAG7d/O+LG6bfRrw2bwZlb+Krsjn6Vd4nJYkT
v+qiDtwIZ5R9P68lFKi5MR8hOwj/mN8k02edrpaE8QZEtmhLRUq6EEdaqgFaErG5P7ocbFZUTtpY
9iswY+6hPv9wNrc8GnKh+w80kkXHXc4CvUbsWUZ4XnOUndlS+Q952Nk7b1WKeBgUmeQ/EGZjsARJ
QavIfHvJCwMUdzY2pLOSVpvjNnCXo2Q6+GEDNY4JaKsIkMJwnvhoV8vIz8fpUzuhZGbIGoo191ze
KVxWmHQYoYAyqwBPRxld7n4OSePZteRdPm7MWvHDdCPLVJGthDdaHY5Om5iuF9Kx899srznsrJlu
La9NE7pKF3ZODFPajmHuKh2tbuWS01Q2Z606Z0z6P/IWcZXytVpVXM5wNOHNyAhd6fTN2yyZYEge
yLndspPVShZjVvouoC9y94iUgC3fQrW620o9vGOr/A3MsnzopvnNF9bKVYgxAXtwf8fGdH1curxa
YsMdimurtEj8IZjaiIlnGQ/pKM5qQRZB4vP0SqxD8LGSN3dnIap4YpDKg7/pnjxVMZjJInqejTAr
bCJbUbrE/GphRm1lpyfpmy7wkdnQe9/r0HeFtdnneORGYIaijYN5IO4JT9xwgEA1KhQRBkJFbBVe
pOmM42oRL5hk6ju0I4AskQr7N7Cre7T5zNhP0+Q/uZBMdYTnpb3f0i480RzLL2wbaoguk82ADQJl
LFJSHWNXh+GlbKb2+1LM3LN6zds33QX+A8y+9VvY9fYO3MFECN1gvTeWoZnmKq7Uoh0YVjgV5hEE
pwyxoqGWF2Fwk6+NTf5kZtpDoo3uN0mj81E0nZLJTRQU/69cWytfdVoikg6ZiU6ugj1LhtcakwlM
vQa5Av4wA6nRLrNYBrr5N56Qv6txEHOAnsSrhNTPtxFPOjexx1/EHAPnJQpyqKUjkYVpFGB+vWzp
NH9qYbNrM2v/sdQ2VeX/LCP5LxoSfFIoSBB7oeXHtPWPH9tMBaGKK4LAoQFsDZRideFjMu/mSK2B
FUU+5s5/8zOtf8B++GPh6nmBjW0A4bjvhv+Q2AyjF6pasnlWf2QzzWVrsoMyObwiNENq2OeLnl7x
s7LAtainkT8E5bFFWk9DXXmgh/PVM3+sMK9mmicsJdDXx6V7FzbybbBBTMtltIGp2z4W0bb5Zyfc
8nddyRW+HjhFynWzoT5Yccl8+mHL+gf/OwBCpw0xRgsSJp5JkvCMuJeb8zBb3fQW0OES6awoa5//
dDqBvu3UMZ8IN9thR1jXXaVJ7k0sJVjNlTRF/Y9wdW+aEbLhOEV56RiToWJ+DQvyGaO+VMbJTNcK
9KXWfRf73rydBPld18UpJa8WfcIPvWjuunwJmL9SWu0dg+Iy7jPXcZMyMzbKQnzpI/M3TEfJkCOW
PgWFOZMRMTbgh6VJv7agLeX0HPqOrDmvZ2dCb/2OSLFvkk4QPlw3QUGtsSxQatlWFd8wYdjiUJQz
Kchuaq2fMliKWyjvQp5wNS+jSeLEgiigh9eYqI4pNB1kC9YP9GhloMV1pv4EOaTDz0SmVxiF/jBc
wq3imgk2XUo0QwMSl8xvCQnqOnTS6JoLaEv1iESu9Ryn3pWeIt2P/CDJSMCqQo5vhDICwug0EOYj
zXDfL+t26m7grT9dFv9fdvpvZKe2y+n0f9edvm0/flXFqD7+plX943/6U3zqO/+6eZthIgmm5C7B
K/9bfCrEv8I/vA4uhCEcsB5v/n9qT13xL9SATIZwM/jo+P+iPXX8f9FeCfwIfOW3EyP4f9Ge/v2k
9TAhu/xkfpQDAgh57D/E1BQYXpDjsTxCwuoBPMIQIf9VIzIjxJD9tf2qIRw+/eUT+m+0oH9XcN9+
qCduBHt+IKM48Yed6i/Hu6MohEvXL47exKAi6efQ6pNNeRtTQatK3UiGlryvHDvzmIvloxfNuVys
f3Py3mS1/8ey9OdvYTvezSzh8n35/1AMOpwkgL7N8tiz0SiYJ6S22UUZkKBYefX32t5eqbw//+c/
3fL+ENf+/ecylgZN69Mqs7Y0b36Tv/z1xbAaK67S9mAIpd/YPN6tweqs11lAE+N7cJZnXvNUQsoY
BOqvjlh2GCotxdJE01CVy/o5KEaj36lF7PeMLbAmrG9zvDf8paWAzCymLiGkrRmOuSht+YK5YbLv
rGWWB9VvDSt84hPnkDjQg8SewSE1eU/wXB76EeZvlDJ8s7EpilZf0oKmw1gnjkc2DLGgCQA2L8Mh
4bvDEIxO3pFxuWi4ClO2ufQBbUmwAjqJzIo94rvfvDBvflVdVRP7brhxNjJwAkl1aiad/UKvnbJx
ceTR0JVgQJ+FB3urnjqGqaHO36tVuYkvlfG8Lg5Js36qXhg196fVsrtHYjGcyPMa87c0qFQQL77Q
XXovyPSMY9rZKsa2R1ed8kNKv7QJwGuqg9+vku51e/R6tgIcs9M3qx9+9Gn6FSo7AT43JQO1r5kY
N8EOzh7y6ZTxG5u6oqwPjLFhlF370egRByEc6f1Qa3DOMAizn+VPpPRtfuFnEp/B3HUJcsHZvM6Z
+177cDdDw7ksoptKNDp4Y28bwIpNbOEVJBVhPLif8Bg/ujDc4rWe+4PVG+svuGpqBGjkuewHua4q
yI6wO56mxRir2KyYeJbTLH63kqaNz72vSrQNrn7UjhIWLDt2D0y2PBe6wxqwNwBJ6p9Zxmn/MSfX
IYwVrvop6jCTud8GlAOsYdOp7q83jv3wgiLXvLUlc/YDLMw43/e9P67s5EL77NHi48gOm1ntFC8a
rU5zi+ODx0MUtmhs/95YWkpFwUU/XbIpVK9p2E7XvEJ9GFnGxvrdSKecJsFR2Y5UhBBcg11Av8vR
wjYHPy9aEZHx6V/tKveQhbUqbE4LYktjXw299XmbEL7ho1/NfVajMI6DdkAEieWSWas1AwjKdm3Z
W8192lveI67ttYSc797SGYI636D4MSmcf0y9rDH7OEDKd1PVE8NL7qjY431ViNa1IJqdEry7VmhC
RWIjufuOaYxuaSk7aYDn7UqLTPh8vd4U5aQWtY3Vvc7KXOWlW1ZvjmtZDaS4T0iYULdkdhDTyTgi
JvKaOLoyyL1mv6iyzXbW5I3t2eYvfgWaTE/HjmOw4xp9i5lIdhn2yYXOoaPWCav+BZFHtu6dbnD2
bYk6Jc6VdHUka4JHz4q1pXkymRciZSXtAjBiBgu6n8d6jqjiAnKacKMrFGYBtDFkVu76DQ2qN97p
uQ0R6ZB9/rJsYchIs7SD175J9RdFXUJgGPSNB5oUsjAcr6/4oPNCYCNshqL6xlutSvJwbZG9z04/
D/tiNXI2BEMehMe6cpr7sqGawm1jo5ok73j0XhydzsVPxfCA/IIaKc6ZK9IZdq60p/rComs8zbbP
3hUxtK6Tad1smXh1aM2vYMPXT4KXuxzpiHsLTYUKvuEfI/Y4YvE6sEbKw21fSq0vztjkV7GAMd0b
XtDphEXRmu9FNzSfWKlQeTekHw98kgX0GMXM7Q2p6xDsaqS6L7dhElZK/BrNaQgZL6KKrsvmwpvr
pHe6GNJqJ8plu7qL0pLhWlah5B9yP03CgX1iXJFcbO02+Ks1E38DkDeouYF5U249pj2ZTwfDlWJL
Vo6hT8TUU3VoYex/t5py/fAb0mheO8R2D+YC5Z9JXFodOiL0nm+xeSNjZUf7O/JJw69UJqQvpWk4
sGfDn4SfaRrTi+en3nKsdA0nyZJVj7hj9etP35Hhc2v5cAo86G4LcTI9kBzPXz6gU3dob0d5IxUX
rIZm07cjHGzGq7A2Gx0kYu4od/OcuRt05rglrMjE1Yw3KuqLwkPHq8ejOY+sWNzSzmHOyHUZDsTL
LNOzHDgo7q2u0iB70hSxt9sRuHUc+wLphc1I+tFfdSMPRu+3Q9ysBia4EWQpJggFHpLw9W4iIqts
1qdKyO7RUC0B4G3HFPkEQI61Am0BdkJ74UGC8jrewMut7bSghCe9xEoszD+4jtPHvDSHO1TQQ/ak
VhL8dq3rFoeBX+Q7h2n2iCHbBezFtv8oajN3o0GNX912O/ULk0XyrbjUIKWr5mtHBkgXMUsEwzAP
nhcLjO6vZeZ0a2QzBjmFehIgLhvjsZgJOD4q1Hk8Fz4Q2EM2WcFVTR17wYXzXjomcA5reKjNoZvf
wxLeFEtLJst7haDyrSKC7qlbzMmJhkx5T0hvbprunHTog3brvEl6bzTdAxC20k5stDwSoMQkGf0g
p3zgkqUaqir2fkRqq9Lc9yTfuDudAZc+MD8exmTuUjRJxNL8FJLrI5Fyw1sgOHFYP7lBVpzY5JrD
xQyaMT8vKEr4j2qOdVDZSWVKI3jorXW5hthW4HuhgbstYpWj9syX5HYmr6hlBe72ZG9LaxjuUf1s
JCc0QIsupCPJ8cToGfgUX3j7c1rM+S4ojXU5ToMO52RjSXvPNa7DXT9O/gdCu7yj+9tGg4ec0CMy
fYr018QktL6hHxbU+DBAIaUOk9nvKyZDN7uppX+V65yVd9LMZHacoQNPiT1R1UZrbomC2yiTNLAD
6n5ErL+aGRH6PDKkUL54zDvLANUXEKjudMH3EPqEvVrvynXY3hrqbHY+uxm2SGwqBrXH+SpjdqAM
I+v8aKnRoh/uK9T2vlzYGAKSySKTdHA0C3lX3m0odD8CXuEIst70G599inYwb070nO5xDjZ1blRX
Jm2vmWIaynqAcKV+eX49JCtq1DcjlNU3aDBMALkUnUvXp7Yf+yZQVReM60+V1/3ZcLwFW2nP9V04
2d4Oy+K73wnzrRTdVQ/MNKK6Wow98RsTEhMS6kJ0WtbU7PtO3pEa/711B+xc9e2NM7rhNFdqTKYp
tNHyZW1cuvCvkLVnB2mvZ6StJtLIDHkbprVIsh0/5gC00F9a5c7wjDr2Q6PcFbg1H0jleaQ2ahlZ
lcTJmMF1UNVNLc4x52UQ52yUQ6G/JOhdzsJqDhW63P26QusNZHMkg+c4u+LiTkuVTK7+GrDZeWC5
qlBqEw/tKo57l8575yxDCOYaZpQ1kzvF8fB7CtvqIPzh+4gWFZNAejT98IvZ1wBa1nK3WDN493Ss
d9aSn/k36Xkdh+4zs6uvbdajGCwa+1Ct+SUQ9nHIx/0Y1s9Uzay1DROY3EwpZYgjjT++Zc/l2sqt
8ryt2PZtZdpo4ipWrmu9U/wScTgV3jltpyEu6vKps3xqJtUa93yDxNx5VnnNiWdsIlTZOVmTOiXj
yWYMXQwPS87SwSAgnv3DFu5KNJaIf5vnUPu84GaWdxdiHM1P8pvDIwR2+7e99eVHZ1bBPdJ6BNZN
SKyFZV3wO037MGyqsy3kc4WpKJlxd7wvpf/QIqhnpjnPHzOrnrdRpS+Zt5pXVxH3ieD6MLlhkuFv
Sgyrvc/xsHEdRWgVEmdh7g5KMb7tinSZJh5hsH3PyjuZuq07MGZ6sHl6RgILHkylf6Q1npPAeghS
BZrR8T/aQD8OLJbIDrjBebqD44bA2cyfgV1E4w0WUBv5Ee3YK6AF7jlGkueRpKDYd+sHz5uheATW
O4XMarCY5+Fjx+19VYP/pdSBtVvIUBFd2h28Jlt2U8MeDLIbmg2e8lVdnBaFdm6j0nFk7Vzdum4v
cFqecRldMV1OBNva3oOnm+AHtnIKJm/197CYLjyi0ysG9Dtso3ddg76VLUG8IqkBllPvQuQjMeHf
xKlUYj2NqvJOIu+dnTNnVxgS+0nNazIg7keIXnMdVz3eSZnpM/a3A2vKq2GvB8ShzRFvQnYxnd7/
XNc6/xroOXvFBslcrQvl17Xx7YfcJwxxp1ffJShxSuOiG4hmALTzLGFI7IwU9iGUrQ0jPFl4gTU2
gCxX52fqFMWXuqC0MtmG303NnCZGaFb7dNNfwA9A2Qu77szy89yaKN+omSZ4F5N/RvP6aoZGcET2
7X9brNvOZWAs0Pkst5rZV/sUWLjb483bHMm/9zS2SOSxe+GqJ0Zy4e+WDczH1pkva6/d18nhrtMB
44SUoz8pc+918K3sOpfoTRiEUgEjzU1S8zZjdQoS0qv0S2kPlx46x35FhyjQwGjEVJ7LoGBdlfct
s730fuP0vjhBTTvWIVdx8Kbc19NQ7I3JObAeoDNjCEi8p2PijJuS1lpJr8yNgRuZ9TEBNNYjnkTO
ecKHEFPcwt5DRofG5BYjAbCoDi2EimdrTZkt1nhXPnw0xc9l1jmPXjGVEZdlGrmOkV3ctez3ainJ
zDGKRKyL8ZryNlf0Mqy4fR/ldaHCD1cQikW7OWVB+aDzLujjgip4vq1qTpZnnluL/eMIQ+UEOAG7
y9CLd58v+X722di0viIc1egmAnD8AHUJIoe9hQ7r0KPoiFktqdemlHe6schYrGQTD1blJttMKbCx
/7rCUW/OpJUkXtsH70PHICOamSU8ssfyjrW5hvEq6A8IAmkuJHO+q35Rv0lIp1qpJnOXb+mGAUjp
O6d1bITYxXhfF97n5HFQzq158pULFwUmQFfuF0mbGHXzEO7ScOvOhWjts2x4WMcFo29iNj3afF86
BBfpua7Cl1wwzL0x8QNneXKROzjjyUjTHLXxYjqjdy3QeJKT3i1b7kJW9TgbxsTKBs/YmcNoA0kY
Qdf1BpWhGBnqp4TfZLGuEUuwUEkLauedlnYOUQ2ZeP8jCFlseOyIpHCzZCEjAsGEsXkdcQugjExu
8pGJr4MGLDPb9dPSVhY+uWP/phA3zAS2F2IpEJjwr3CqmKR3BztTzMP0DCSLQlTKkNU3TVPRzv7X
bIHQM3xUE16x5rh0/uipE3IyWGGJVQxNUe87T7jIErZNEI9zYDNes/ftJ4KLtj3ys6yQ58VbRwf/
Ub3d3CoRLePiGPuc/iK4L23de/sWLe73bOxg3vSuvQeRzbIOKE4Akri0kl4DpxndDNl9OhzIo//k
xlVxKMvhZejZJEZtyG7TJcxq77sknkETBj8R4i3u5m5fSz7T0e/frKbbbYFoI0zKj4DCzmVvGrvS
SCGO9C7dLMkBbPZa8KCcARE5Yc63JbCGXb/waPaFtCNT9NNxcKTEC2nN1hxPju4jLzS/1mKsUT27
wz7LK/+5cGrjHsIwDeQk2cBo04sxcAUkopqgBjUasCRU3mXY3EIBNjd5n9atjhfJPaI89VxMI9aM
P3YzAZvlDScuxGMsQq63SzsycKPFMkpSntfqG16wMlapV+1712/73dAjRe2jpSiam7b7FrQ15mwN
DGaYW8RsifHE2uc0w5vwEe0zgqSQQCtpn3TOJUv0cTYn3eo773lhpSV22So/23y1KBklq6agYGfs
a/lmtqUPr3hY7vpRe4nc1ocF5cgJYd8v+GpsGm0UuhjmXPwe6JqDXQ4yDIvdqHdBSoRlugFCdzed
HttxyB6bdFBvWK9Ylkh338gtf6gsWo7bfuS3ZaxZFY3aJq9ZzdadYRhXBOrOwSCjNoH+KPda5hiw
amM/WE4yEAt/lkRMH8KZuhYbuvSTApM57sFW+1f6XIy4veGAehnXl95ZvA8Ds1m0etI5jbPnRi75
igeSSafzWNjvnRN2J2vSFY35+gY06X4Vo4feZyMs3Cz7Z0ePXPLT5tyZ2/xbNSBVlMqwJ/luv6vG
YDy57nosWc09tzoL4oJX/TEvcIwXVWjTj3er2hnIn5cjASXG/TRit0k0U42nVBOYhuJ3dN6Z16Q7
ULQ92vWmjnPXxC5X+kEMfSJ9pVAsTx4Rp1mM+vGpn+2r55rzjrDZ+plEb/9k5ekCr8WwjL3TFiIR
Xk2oVubV+8IpwA8ZQpLXLBXPM1LNjJln7t97OUApCu0tPdudGxykG+p1B0fDP+h0Ku4ylFO7OivF
CwkhBC6bY8nfNw+A3BvildH0zd/AanRftor/RZQh7k7fYpi3E7q6b3GZPyFf5b1EkPfigmNmfW2E
cVjkKE9yy8IQwYwuqTH/HNxc0Ipoy9qjcdp1HiAZeD4/JtNdI8349lhOLZ2BUW8J4DodW/SHP0v6
iwuY+SaZTJEflEn/AXmAQEGInnugwBz+5Me9066LKojyOhMeXlcGvegDm2Y0j1VlecPXYsESazNe
3qV+Nz6QYzbchfz+rww2FmSztfldoevYYuzUX0RzW7xVk6JBIv9pj6OAuxBdy85Q+XK0mE3P2sKc
LRBnxaGXGV9Ws9n4dP12N0qEov62uYdx6fszsQptrFx3elMjna9TFdZPext+Z2NQH5kfNyJp03p+
6TJxJRUJ89BGmNu6+tN92m7OSbPvjUqPUgIFJzO+Nduj1JI78ny/soLAkbD1bP5X18UJaU5UcdzA
QZH6h76d7bt6VNsRXgDBuTC1E7zy7WmQJppIX0yPS+Z4mJyldWBqF+I3KooHfxC/piVtnpCgyoMP
UOXRy5fis5sVlALHGB5mHA5JaY7bzm86EkuUmR1t9iPPSEy/LuVwsAFO41FrIhFkZzcPcOFMs07S
ZjjxbDVXMcrmNE3CwFNK8Aux0KBL9/Q8OP0FRNqoCVR/VQYKwAH76Q43QH4cK5LR0fN+q+1hwW0a
5HcMTANCVXIHrUnVPZlTWuGDDMVGIIBf7Q2cHuHqo74VOVUgHoauioJpcH4QFQssbbCyPILy1VZR
FrbjT+ZQ2yfLVu+Mc8CCnEI0l7XaXTyix9ml2LJJ3zHmkyGN6gH7UFtzwav8lRlAs7fZPcRb3onT
AIP+pqm7MHQkA6MGS6eagOGPvgf1FsaBzo9+bqwn1Y/LU5kW+ZEI4Ow9oN4ocSbCnYq7DekOHBXP
f17THq/KStAbw30AvUuPiJtztF/sF63xnWGOeZuy3t/nDZ+OtpcHnHLTsZr6w9A0bCVc8byYmic6
J1zGuUkXx/vcSon4tglZiyo8DiJ2Gnus9p4PLY7/3fzO+GCcv6/0ifJAEdIdmfrjUDdTA3FMiBEJ
p1hrXfCeOGevLZsMuldm2V+rUCebj47G6LvsJ4XF+jGJkDvLvO2dgFfWu1R5Ozkt73NZ04YviCsl
AD+SPbKoKbs76IaS/FZ3jOpRUAivTntjAUiJqKulDN5jEUl6YUG9r2xE6qOBSX6zzR92VjR7VP3+
r9WpR+7idkmYaDYPvZnZr+kUumd/SumdSgeRle4N8ZyOwRZXTcFWnzFbtMxzSwlHLRDLeh5OVcCL
ia4e+55Tri/0xx2PzWY940dRu9HH4xXDvHEA7zmSXxJK49U1lkAmGY7v+0khNqvmDedLqFlyLRYj
Umm67dNiyPbd4n5DSMfbGNX9QJE+5c4OE2i2U5Y7xY1y8leGL9NeUsPFmljAC974ISYYqn1PTY53
Vkwo0aRtX9fGFNfbuOiZ4Y442+XYn1chPcVj7E1Hv3DCgyTE4RkDlIuHnNb9P9g7s93IrXRLv0tf
Nw1yc74NMgZJqXnWDaFUSpzJTXJzc3j689FuoJzpcyq7LhvoglEwYDtDigjuYf1rfWtX0wR74riK
sVUST8WWPt9BcH4bvKZ8xc8CT2Aa9JYqC7a3pe4X6231LAehOG/YVviJuKwod3lTul+fqRTz4NBJ
a+DQ2Ncfi5czjdNBwPeDy2mwjgxyiOCeuGHjwU7xg56Pdmp8s2TV0a3n6G8lSI3nZK5GkleNGZut
SdqVIIt+UKPfHkNskFGCfgnuxQfeBUKOZdooE7Rhf12WYV979pK+wyG6hMgfGcbSz3uyxCH3jNJD
YMJ+Dv2Lp56AtULsbMf1mJMwmZ7J2GAzg+WZJlHPRflrnElkVBGnaYQ3wqzqYoagCESAeisCFKug
C7xODI1vsDMvaIcMmUQwYfOaC76INXZtq5f3iPDria74BBnIhUPd235BYZNfXS241d5sWuaYN6K2
ldyzOnHdleZ3hnG+jr2gtQ/h3IsrlFqO/ziM0df9srdfu67KniajJyTKIIYEOh1GfVyZvj5POdOo
pDXMvZKz+qS7IjPv4GWj6Xb1+tCXgmNssQnrwgvjyTGPYdvdazPni4JJkarBq4LSC6nDOxg2ZLOo
DMzW5iHv/bewf19DW16qqTsFWTK6u4RveEzw54K1MarMqjxXWYJrXzNPWJF/mfweA8RQZD0KmBlF
7NIq2UA8dManLndeOMglZ69KuLHnZLe96JZDYS5k/NaJbBdetcDbRjst/s6iuXGNhgEGmfFFZVfA
zA/jvLJMjrN90qO4m2eGYR2gZG7XKyQRwtDQA19rZKu49NgqcpdMAY3k8H+SU4DgnxLZNbSkz50W
cGRuKDESjZvh8pnowR4Y1hHDPHcPo+NynicTlYqZf+9zC9wD97w2ybomQdhElOjoWJcaoqG8ys3x
Sic+oIhx+KKD7mblJhEJTvO3BrPjXo9nwi0uCZwF8ZJ3yOYZuU5s2f1i+jfpFFwAUtGkNeSrZVbf
AWReuwuhZe1dJRXpCRzGX3aBlQEgq3NX5nV6Wy/mpaznjyqlg0+ykrYT7zY4jmMtR8JaAb2RQd5k
5xVbE/H8sNwlZKh3yvLyi9x1LCghZcrZnewxQ2JCLSGoMq5UEO4aosl20lXkR+c4XcdvSNVYw4Br
fKwuujvgp7Ipbmsb9aWH5E2zG9e1nAN9lKZmHUH0IWRWD8+8P6etG9fq7Wc7JMocOfTmXPQsIUdO
fAl7CqOngvTfJdbW6ZkHAReV1YCGHjTf0NWZGW4oj5q0sHOdaMbEz6MIIYZHebGvub9aPZrzgtKI
RksgTNJhg1+4tIgBcLBB8LWIP9Rtgb+igc1kjcm7Ab1ov+kTO4beb6Mz2l/b+hXRxlp+JIxf+vNS
0srCr8457CaD5aUuE6ZiM7IiwtRZ70xc7IC/eM61X9EGQ3o7z+6d0gwXDnejRyIYOjLh/6Fp8/Qb
A6K8jlJXm18j6+nuf6saz3NAe8UpkxykXoVo9CFxOyVf/r035c/Syp+cKQFcNkQFdM8/OXmbWehv
zpSi7CBpm1l6slWY3VZOpe4mq+PyZHKdmDGoNaa/syzNO94viL17ri40UNUK/zUWVXGNe8ExosSo
Kv84Y66e7hrG5EOEJQMclMJjXu17W8/FXteTb3Gfb+CZJ9ncQfJs+EMWB11ptDV+EQhe1l7y6Yu/
YGH/kZHt/w6OeC0/m3vVf36qy3f5/wAhEZDc3z7xjcD4EyLxsezf8+YnRuKf/8VfPjXH/AMcYLBB
yj3AF4GLa2v63CCJQmyQRPDOWNIcHnbzXz41V/zBP7G4UvkIIg4cxX8xEp0/yD9vNlphWzSF8ef9
B4zEjYL3r6+mb4IqtCxc/lvZjYWZ7hceap1B+BFjD/umFBSOYh87h0b0O3zuf/sqGNP4FSEQ48r7
+QHAZB/UuVyn2ODgY+wAqKrTrOrl+9/e9v/G//az82z7ZeiggszmwTw3QQn98ssot5Y2KCF2cb8d
cYyabZTUqXEKe4BS/tgMjwb9YRd0qRXjX1/+/5H8+AvQ76/XJp1l0bVB1jDAPfjTM85qzUyQFSR2
s9ZK3qquDZBTYVJASFhWm5F3jT/c2ZEPrVBGgzB9UlZvvTai7pI448bIEGm0K/waGMepS+3Ntrmq
R5Pihd/8rP/8NGh0wzzCiwicib8a5eDcYm8eTU2Uz1Z3Q0BnKdR05OD/zG3Ox4EbEXcmCEiwlOb2
xf9p2RtEMJFZnmNF6gIEiC1m91qoupsug3ZiKrwjkrAWLxmRAfU7vPQ/fsmAeg4BtXD7i/PzL57z
UanCQpoMYn8wvHjNFv/C7jB9//tv3OYp/OnxCVwI9Vv3AMZ2dvNfXoWNuoCG11kxJrjhVXucsLVr
yyc3/1157fYn/fJKONlxW7N32sISv7gbXVxpNZ53i7Qb489dQzYRk1Hix8E8GxcVjpflP/2asFTx
XQb/6FuCONsvu1Y+sinjw7IZeZBMzzzNWJFU7m/Y7j8bZXlu/nwV+pM8HLmOZ/3y3KDEOL1T8Co2
Npu7wkvLw1Z7GcO3sM+E2T3Z7VL9xif7u9f85YtZ5w2lDSuvKQIgcKImimaV3YesPe9ZBTgfOer5
v+lR/OdrsiTxu4YmV3bW9F8MwX46Y2Mhx8drGsm5LlZ1Y9nrfA5ezwG8VWCB3Okqn37XlPPP7w1D
fWzBLE1bkcCva2LaTEZQdIhQ3dxVd5p87nu1ckhl+SX6q726/A1H+h+PBCsg/7NsL4AxKFzx81Pf
lkEyVHisCCgE8hqhvJOoiHXhxR1ukrN///zhz94w8X97MASQXzYwiikdkyPWP7DVoCYR3zvuAIOX
VKCccB415xLH9fpcKBLS1CrT0oF5ccXvKFTFzU8kpD4xQ0Ooci1Mju8gMUzXZOpLU8Q5WAsEtKX3
qeqTPdWKeK1gMO3mWTbZrq8Kp91bPcFYRqYtte4sa1gFF8YPVGByYbYi3ZMmZ3iDDSfi/l7La6ga
q3OxaN8i47Vmtv0crDMhDpVW0YDeCNs0JHFWWwn7VoNXGugeZM7vDh7WaoePmczV1NJydNLmGFrn
BfHXD6uvJ3PrmJMvgAR894zyylWh9mS+v3M18W8GIS20K+ZbroU/peTbjuKoj3nVk2lOaom8b4Pc
KS8LMxw3YLedimNquMXN1IUT41tfBPqGsCBzsk748gXAomEcClBmEjNl5wTfHJ+ANYKzGcjI6s3s
OjDh8p485gRPUMzAdAc0C/UZIR+5pB+sjsBv94RbxcJIIxk63lo5iRJmTg+8lGD8jP1LMkXkLQT1
iONLJULsaYCBY7oCuX5aZiKXR5w2wqJ8rJKkUjcC1MVqiuAk5nE09k7pJwFTbCe5DaWazKO5WOEb
sDU1yk3R67wLc+LGv6FqmVvdT2wX1q3TucVwrBnZi+PKmEtir1kh3++NsFTTCZfmKogNaW18m7KZ
ZLRh1FqAa6tnfBFrSj6MbSKd9q1SzC2B+FeAL4XaIvnM79cz3Smnjrhe8vdQw5wixqvtz/uAOcdz
URhBGScYOy8G2AsV+tdKQJbuxDx8SBfVWmgWCQa0SuoOfFEv0IQI14QRDm6nvHJlIZcDVMDkLHHY
AHdhxkAnbpX07vue28AOJGXXXrCuc9ioZZhiw2S0WkceYe33Ht2epHIQEP4uJe6ql47Kps+kyajF
oARcE2E1KGaIBNE9YzcXc/eEu8x4EAKj9YEZTINjtkpIAC2ltgyGZwXgKcyZFKRsX5svvvmbh5pJ
o7GzhyR5KkfdMRP2xp50uzfnMl65O3YxrVL5ebu6m8FFK3nbjFba7IHBJV1s8BDZPFYhTgC/adNn
akO56c7lZn5NB2FjeR4X2rJSbYVXeQGCdFcLHCARHYb4/HFz1w7oi8yfIrAY1g/8odw7HRlQ4biO
ZEPQahP14RJUMKMADIMZD87Ew4BJeAFMT5i42PHZlcspz6zQOQw27RSHxQ5kGLmOWMdrxHE1bbFS
6ezNhefmoTamNL1jEyzyw+jpbIzY3wC8JVRRwY9S9euYTuaLobviOoDp4eCbnJktAWIrN99ftd2+
Q5BRj4LwyjmPrvmqJr2keyyK4r4Z0jV8K8VCSWpH/JY8fMk0NoSSmdXZjT0QPi522mpW/pzaLDdz
MjWTHVxl7aDwN+YEX8up++HG9sd+uMgra7zX1O5kZ2bbi4oQAsDXZXPEsykfAuTP9MwWqKgIuWNW
fJMVp7wDHuFB3HRwzoa7yW+F02Hw7w19qtHAGTM0edn/AEpqzQ8UG5Mn5tlsmNs7gxN8pt6aJ4eK
s2kRiTHJGDeBSaPBdJpWhK4AavQNQc7xStTkVg4Eamlox2KuKcrI7Te/Z5shJkyZ15kkKnGLTDT3
5FPX9RaNwn6ZaT3L9mGhK2ht+KBj2RvqNYdudqFkPX1Sb7t+be5U90gxUnE96nLtbyaKPN8JxmM2
BN78wOCqxPafBwCLgjkbPsMgmW5MZ9RWnHhu/1mkeCghlxCHRAlSeEdWzPw9hvW1PBZsNIqseAhE
rKxaH/iWwkDqrvQanCx4c1fAJFYGjCCFKWSvUyoVBXbGOEN/IQnrILDuUlOFjLhk0dqRH3TtQ26x
fO5qvTBTmfPK22OQmQLQCkX76jPq4WEnJkcWiQvI1qdLTpfsvG18DIY5uhGgivo5XOBwkHXBOttk
s1nEQ2+LTzgTLlOWjvjAOfNpfQI+MaYEUlqe8kQF1allftSfwYTy3ikbpB9HZPP4MlgEVHa1YxQq
lsUyX42OXG+rIWeOMYKT5Zdwga3uZGqb6742E2YBVlMJOO380J9kdot3ADFk/POQED7pD8T4GCcH
CFjNBNmEeIeKDT2oCG5tq+r6h4l3JY0sRI53+ghM2GsABHl7kUjgj0zAbRHdpvzI0Gq8nHyyxJGq
ZochQmMrIgxDyqcITRXeypK9MKzu7TgIiqHZs/uaWSTmvhN0Rfc2FNpk44wba9fjkySictK1wWKc
hE7Hzg20EX12zY3vPV5+yQyhDa1YZxMOFASz5k0JPwmxBFflGHcOe8eDuZBR3dWhri6babSsfdYE
ct+QbkzwXjb5J8gXSXLc8AdIVY0rPzxwFcMBu4kRHqF/+l9FUPRGnCwLX4XZa5wnzPK93rvglhOY
Xy1/Hpye6ySY3PnY+eHqMaZbICTBO62exUxt2gE6k8sNlqY7RnYMaFaQoRyVMcFYbnaw3EnWkWFN
JJiJs+YQjSVEb3xd1vuQmqSoIc0yVnGR43GCr0aArb1JXlpTBRiKJijBUeLM9iOjGWBHeci8BSjF
2OIkaLwqdk1BwAntHYoVTFc0c68f5rdAVEl66MO8vyOTtWYxdxYS30EZtpA+gCOaUOokllSgA9W8
LylcOhiDUGMkg4Q+6cGuAepZ2WYq5qjzPWcxvAvYlJu4dpIek0cwecMBdDzBaMWpi7AN1hco5lmL
UT4Pet8+AAAh/6sNQHbRCNX7tQr0YMfluCaYulJRjPshWcIQaiKOrB0/oImAXorhRHFv/7AErCtn
SVONZHgGVs04zHHRXcFTb6gJliWfaqlUdudzHjVivOXkWWfRL1hLxlzu7R5t8bBWrv4OQgTxnjnO
xsvwCg9zrApdJjS5ZzQAatewJt40ao5TAHWuCnTs6aSsEU/LgP+IVghHWmeMkgRnR1lmIB9phHyt
Mrr0mOTXmT5Nnq/uEtqH1LnjmC47z+RkT1ITOWDNc/AeGSKzrzuJM/NoTtChsGDUhdrbRcfBN7eG
/HlaE/3ei6kI9oCoN4y3zv2vpC4kpHU7gQ4GC0B8adbGe69ioGZO0kNAHmT/pG2zfFICHz+rScL3
mQJB66jCgchRG/oJdD1w3biJx6V/YqAzsrf7o/w+t1l73+RaP+ILXgPO4ZIJaqv4pXuZux65EEzx
O/pn0ZUX+rLitQZojJ3Oa24bQk9D1NGIrnZdbXXPQ6mlYKyCMaY1vNWLsxH3PUQu6T9R38ekmKkX
RnSs7+G0Z0/iJ2LD4UzqImuYkTeITu6dHkWKJy202thvvGkEdR/4F6LmYkT0w7IvV9DCbYyuRXoJ
xC1EdO1zBd71HN+gdilzmKLA1ZKZY7JovbeYid9D5HEIpVhuc+kyUnnpOdltpuqa46EJKBD0V144
8LHWbsK5lzXPyUIigg6Eur7i4+zETheBciN6JQS5yGF5Y+DUN3Gjq/pe6cK8F2JpHodiqlVkTyr5
pAMLAlaaL+MN+KK13nVUCeKerZdgMwYP84ZfTp/CtWO4AkO1DSOO1vOHzghFYnzb7hp8sACu13yA
Rz5Tdw62ZXZHzohZwKpFQe2ZDHLFwd8FQLyTnsH0bfFn8Ww4o9vtRrfHCmOvBW8+ef7mzC08Hp2E
g+rtygrZ85VgaIpjOk/u0bzZRKoZExbYBcwvuTXKL/wtYx616dx9dzxBusfL7P4aEzRXgdnH4LDr
BmLjvO+hvLdELQ9wnRi+VuMKcAjStN3HWapMiOmzN72mKbbPHY0A7iXJD7vBnj2191hnDBZnmTsb
ltyYaApI2OHPE1tMxE1Yih5pjMjwKDaS8B8lkteNpmvhgiWyfh0YpLdHNc3BfZWwjUFmbMc31Xsu
f5tOmwF2hmnBWSB5CvgilGeOaNnBzY06BR/V4uQ/uv435AQkyD5QOXy4wQVtntsOIVOjgIxDtoqF
fTYwRO18Ou5pvtB8Jzl4Oc4X4/AGPqXVp4wWA84qmexbBbiEt39vD5JsXwfir6USjxvrXpOEbvfm
WoU+Y/Ia/3RFlG6CgtEzEtUGl9id9vOaqfJQi4bzrmvmxHBM/+hUrLpRO5D6jwjr+BmBJQopd42w
7AfLaVme3SlwsZ/4jogtt5DXbUL2GZaqUvi0/YK0n+AscAE61GS/GmhO3+WTxUx+ZMgPhdQbp1dN
BRlTfTupWFuL5mrsLa+7QhAkLcVpYnMiQFXhkMuQbI2RconANWMpG+pClu5mpjBbHVIjnHgragWg
FYez6iOzGsQHgfLgFdRf+9SUZLL2C1u/2FEOLz8zqte6nRNW6zusSi5gQR2weFuVgVumNybT2I2J
KL48sOV3XK3G7JDotHyj00d/SgbQJBZJaIIBI8DlUsCaF3Q6UAiU7FpshvBHlel9QSdd2usGfDlj
OU2eAfPyiH0Pq8zsx6T/RH3gul18ZkahMc4XWXW0NmDFedLQljCgEdlRxQ2ijHLMzp+5MSEm1o3D
hKq2xLpEfupQ4wbtrSS1C736m62c9mUkVfstHUzfiLCacaWEPSfehVUbDNtm9apTWLc77JI5Tm27
UHcdxYIOYDkzKzjWWoUZQ/itXGiSadscPCWT7xwEMALmvrlwWzU8fg4Cm8vWWcI3f+dZfnDl+2Bl
KfswHke/6t6TpFrZw3HjPcCj5r5SENqYMEUm3v3McSmLQvqrk0tKfEMbd+OWQuIYgC6xcO34IQYn
e5GuKR8THxwUn1ueqBOxygBv6YAhaLshDfZBBBBBzriGcpDsITTxe5ScL44SYOsD0+mSApYawFGZ
ttC0tRNSDEhUW+FaTTm+Q128YOzgyr1YoKedWDvXKep802RcK6R9N3kl0bRcVYRHl8bt7sotPrir
HHtl9XDrgiMzuJ81hmmILWRhfChOBpzVW/hQUJy4li2g3hQr7t4AOMfs19BuehzdQV47hiFesf0R
wReShzJmBWZaHYwjApJEJfk2gqo2jokPITQeHahDHBPo+sN+4jv9KQm58Lw3TLJEPK5MvXfz1DrP
um9biaN3CsZosmAV7SbaX67nMXC7PTLVWu27UM34huo6PMsXFUIOaRY94gyf9ZPyC8QYB3vqO+Ae
qheCYSEfM0IKac8bbmOkw8IcMLXQRonpgC9eZORL6EUCV5q8ID3U82+QkuWabpsvFOwB5nLzRtuU
Lvj8DA0Uk/duLXmZpmR5u+gH7Ienvp0zWqxDjy+Wo/E74J+UuAGyJvPck52svLUjg1jiypgl84Mo
5XCZmxYJvikcAKcNY81uhs+IYgAlcbdEQ9dNKx19oKn3TuoGIia/n8bgU1Z9KJzOIEY78F3Zg0EK
5IuJHFUcAO3jJJuNWQW7GUQoTYmMEsfI76zhaJHXxUnRFUxneplQECDqaX7kCV7dgz2ginBVdIsT
+KGtFgIIfbijqAhKYu9682dJ5PuFawWA6NZV64ejPAxKFhW+bHCp9+I6i//cM2b/SCmPLAFWZiHY
6HlyP9GH4eYpJwVBhtbiY62exPhj8mespBzJu9ew8azrQFEGzp6SBo/sT62/c0q+p0eNm+uWKYbp
Xwa9Ix9JRicgcc0uvKn8pnxBuYDW5RuZ4sjcDcMYDxZwQkw22w6PjYvSabuzegNTYt5A4+Qe8QHO
CdEFDwAEQlnkHn4kaJIxsS3SZzpIne84MxIY2WMPdtanQehyDYa2OhQwZd58mr2ryAIwjpjQa5oC
yp7ahJshRw0kz5P1bWz7gy/wDILh34HiWmI12RKbKBD8ggkWz++NWAVPxEim8KtpCSSebA+nHelR
eyu2JJtNrhIvcw0urWgfl45pzS5f1UwGStGxM9KP1sQKgqk6aUiCmM4n1/WJJmz2u3lgOXcmHbIq
4HLwUfZAtO88txOcddA3v42wFyr250wm8eTm/CsGAIjbYPSBpVm9h++SWoXyPasSgWzAQ7gA9CQJ
Hc3SC57NOoRybIht86Y5VfPCbbFwWh/IiCxrEDinypEh1wY3S59DA/kmGpdW0DWAARCrYO47P5gm
9FZcsRoAI+slSMyG/q9XnKI5R0lszPh/aWkgPgNrIjixNOuXoG7AYpmLC4UTrywB6rR2E5yeczNi
W0o6+dxC6vp0EtO6LzChJnuIpBMfJgJVNIqhe2TF1FdC+67izg4xCNBkKb7saii/C4yKbPjVbKTH
peaCs3fwo7wkOIqLaCR+MUR6ysdLtwtMAm9l2Hl7CoBX+qJaukwjxVhy4edykuTMReRFz6phEZ7y
pcQpsxh2+mLbFD6FgDD6iMt/cruUDQYdXDDFTUjqA5NU2IgTQFsdHhxL11dGudTDoTCsJMSdmASP
foFBeNdD7A4iWom4Z5qqEsGh9ZIh2yPOE8MtfHoyD9yfkm+Z2WDXcNNUDedFLduXBCG124POz77M
MBXVoREG9sgZVt2Dw1SVD61wjbdEuQndFrwJ7UEi7qV7cgckXm14Uzcc8YIPUq3airIgrZ9Nz4AO
KCFePOaEsUlVioaJ0DDr2o9UbviPet6S6z7rw4wF2So/GCcPVsQMpWjenT4hf14NfvLqo/2RXMhN
mwJ56azJXgFhRf5RGLpvWu2a1Vk7GdMn/BT1w+qcucRDlfXjeY5zT2Okm4zwABwdNrPt6zIqLbIB
e3dsyznucBZzmUGZuOxZIQxWxHE5+fiF1DeHnfnZtIQxRViMxJk9jRR8uLJ3Pio7JYBFxxOaLASC
5rkwodKSRFuC68KT7t2CmvNhQmBHM5p943s2tNyGHNfPg6MXugoZw/LlV9d44EnluhiXM1sFRrbB
FicG1pU8Fx1063QZOzyzUnIOVciyn2G4UuEgRvilhiH9JKIHF2MWBczl93Tqi5knqQWvnI0tw5q2
y11/Z4c5qPepsFlgFyL9ZLqpQ6DlIRMBh7+A5oNTa3v+uQGA5EfhmlnOCspcgPVyyp19HfD5HJyl
pNGgQQ7vONQmVn4BXiYVsV79/NUKiE3h2gLFHtXewPPrw4W9dlyxvM2eE3KdsznlYrcb6QhCoYdn
aDCINRB1lv4Bi5TzKZo116Bkhvmq6mwqImA4TD1bAJyMXQdNn/TlyLkicdahjI0l08gaKV+LyGbJ
0HvNqHIhkeWtxRkTNHdjqOiB66hNkAcDnpHtvT5ABbCRZcSeU4Okg0+wY/KjZFMameMaPkx1jVtU
JIjyIGrGxruQXk80YwQXbJ2pIXCvplaaN8SF0fVTzkXEopS09JZHQ1ROGfhOjH2k+426YsU4qHFX
49o2apEBffSSBtP6wrNc9a0w95YR8LzaPQjjY5YxgjzgK6VyGVRuOe3lUCF7hy26y64FjVIck40/
8M3jYeUAKdgYL0u0TwM+Q5Gvce3p5rUOPMOIZFhaeZxwobzlJGK0ew6anLvAl1ePVceNYF8Ac9wu
zR6cV7gxuj0O6+pXN5Po8mmPAuIh3mYLFN1yTjffXYdBZl/NoCfjtUQAiNiy1zZu/Mn7tLiTcaVO
iEJEBqA35hkTqha2wTr8CsPFC47K5x/s+rb3qa3ZLuOa6+el1eZkaBPsQyxb9OpiTBMYr48gy1n/
dZjoC25K3nimMmFcI49Ak83By6RRb9pJG4Vdnn06ePuGOGfaVx2CnqvzAXu/R5dyNoPOsNqiwLTf
98sDj21t7C1HsRsDXUXnl76ZXOeV7VyZpAa+Q+kjMDIjy/iRU5TSAjaJZXgHo4ZgtlXhFoyJOnBF
qjrGTYcwgazO4gZX360I0h3DLsNKTPSbxKmf2txNTS6wJ47Bs3/gJoxQowPhGOecf30STTo3swcT
zVp9wHJl1ZZbI3cMDS8wkHB41fK6lY0HudKcmRi2CJv1xZSZDDZdQXcBl9kKK61cuI8dbC4QF0sn
nWc2SyVOtoS4EQEpMocDg3ryb3ZbjddQphh0WNYw99B8OOnuQM8gnRHj1y9M+xGKVyZcpOlFFYCW
h9SRZzFR6t455C4w2/3ajvaBcz4pYs+EvUNPi6HuMCTlb0Ob5yivgDwFNIRh+oaIzzF1SwzcYzoM
L3GzLCnFGQ6QJc6xmXEYEP6zQ201ZFEN4um0dswdl3PbpcUmnrm7KZpfwiphLRIO55FK6/kE8yLx
DrO91q8QNA2uFgEeFhR87b32VEZUDAfgKkZa0E8Fy69W/RmvXL2G2jAvdDcgN8jSLL6YTpQvc45l
bifXavwI3VH2P7i+4LM6ZCZW2teWxQokCb7I3ngLEF3rr7JieXpeKYdKaWGYLRmFmLC3hDPP5b73
RkaDid9QQuWFeAV2PihUhgUVc0LaFvNAfwELJtPbDT3SKmH/NHlg2JAp7lJT/z45PqsHga8u3Yki
8ZwjzngTsU+HAUzHMFldihRBlKbGmFpoxWFOgrTHlgTTUDr3TVBw7kVXGkkE+82wc82ielpZNbt9
wfxdXlSgZqxDCHkjjzq2h/V+yS0ipKR72HwLmpqYFQWVCdPV8mR23vZMGWOqHtMMddbLqCo1+JcO
ZTXaxhkZn/Am4JBX731jsKDqeFmRuCd0F70l4FKOVu9hqEZa4FMyq2fE7OVaYhlAGuV8Lgj+6iSo
r/OuGOudCbUz34Ro2mx2YY9nl52mRuvqh8YWPLYjCZLM9thU3GbrFbTyrWMGKcObzqdpJCOwJYMP
iWQrYxLkQGnsSuBOCIGw/qOKCtdWMP1bxzP+r2FSHFQz/R47FzGEN27ZYtxD5rTbIq3X9TxwYXjs
KiuFJoblgYEJc5qAJ096ww/FJnVvkJ7cqgqZB0bEsaUD791xzyjaU/4eSB+0B6dJKArE9U2VROqY
9I/ag6WWXVki1UdwvJmOQoALKCtyNcvbFCq5Hq0xL2gcY3x9CekUck/hV9ah6agUjLyypkhDFDWM
CacbU8HyCGae+2OBwD721Ejgk8LLjxjdro8yLfPilBHxyeLRwjqMrMz3cj7rysr7aP02/LA6NcGk
x40whShrRutdcmcgCExQDsEplKZfP7qo+NlNWkIZ+Aoapz8CPC/qK2KfkMc1iihomhnVf68cP7tG
WhrUHv0EPKploMdRD4ou3zzRnkWgyp3XwT+raBqEpMER1j2jnFKBu/FW0zvkPcYAAB0Bsr4aXWa2
Th6akPFSmyP8iq5lHm1mhtn13OdOuKcuoZMvdLqRLrANgD+RO2PqiJAsUPns3Ov+cnz9f2/y/7Is
nGb/M0bzbOjfP6u/17f/+R/8ZU223T+8wMH962zeRcfabM5/WZNt5w+8k0xATMuD2O0IXFz/B6Fp
w93cLMmmixghPNfjHw1Q1ahvF+EfzlZTE9i8iIdj8D9CaFr/6J6GhYs32tv+KH4UMvk/W8kcXLFc
c9FZW+7IBQHsikFHUve3wSzWF2S+xD7YiR4+SV/LJ+5E4AfTSdDk4WcZ0S44IRQJLWU920x6vBxr
xAb185LavbJUmMdmGdYPmi1I4hxxVwl4pGiezLI/cmIi/ao0dfWxy80UgJqtBgG1nWD4oTYC4p+O
v1BApex2Nr+lhT2tcdqNWHrmMjesQ04t1oVjtQPs64JVoenHZgNaFYz3nJo4t04IzO57o+0+ERhB
XgPOl80FqVWm6MQtnfBoKNXi3LNqp73H1oPlYmozCSlvCNWlOWZJe5YMYWOdLMadPRacUVHtlofj
CqffCrjdNj7Ps5earLAtkcPxRBPgWJ7NY0E4tabV4jvum2pmJWigcLhtZUFrSQkkxJoc23npaZWf
hctQEpRzTDJAgaRbGls1RRd7q6arlFlnpW+7vksyxl/5dCy8ijDGyo2N+/44DnlUFGbl0GLWWJdd
MjRPg2z8+iiXcHkzGw6ncJjmMdL5ysxUBLWLvDxPzSE0J7u9TGwaRzMf+5VJCD7ZhLKeOQhDtCzG
TcO5YQChRZcMIzDyhT5izK3ixIWvx1/vYIWtBXR2YEIpiikVFezr33AvVMV+G6BAJZgVBjLAZMGF
Jp7i7VSNVs5BOYfF2UHNgxqSe4sgs0rpIT4jCCuxmPjeMTsjec/9qF8WXp5flTPWSJBp7fPwc+U6
QF6zT8Ua1WSvfqCLUXaqcEK9Ybjtirjy2+Xog6Znz/KD8pKTFvI86BLjgzLGod8TgDX7UxjWDrHm
1Q1epHbk+VToQhOpm1IoPsw/mhv664uroQCJQlgoV0lkGwWVU2ZiGV+Mvtpvo5qt5eh0Gap6GTSA
dZwe9dJG/Olsxvtjm5kIWQ2c6sbLk/oSR/V0kbMjg92AM7A0L6XZjQHOFbtLzmHfr5yZGN2aR7kS
MDs2Jfv51p8LdED8F3vnsSQ5siXZf+k9SsAMZDEbB+CchQePDSRYgnMY2Nf38eo3LVMj0ou370Vt
qiojMyLhMLtXVY9yCkoADphbB5YC6S012A+maKAlSCuy3PNeqkSetjolNzPboNos062mZAbAeWAy
BGIymny8VCTurWiMstiOYLQX1lGLXpdHI3Oi7qejO8PH/Ca2CYHaTwFzNvJVvBi6T8OBRr4U//dT
xZNwLhO68po+ge2A6YtzUNbuGj+S7nFTK/49+6tO9kBgY3Z5ebJ5UM3/751V3PEaymBMCNWInNMI
G6pzMVvyCdQOf7/J//dQ+w/NxMb8Px9qx1+WMXH1j1Pt/iv+61S7n0KCw8JhLuYAwRr8f0813f5L
1RAHAfX+7Ts3MJv/61TDOfeX4GPH35rKJOuQVfnvY00x1L8sEjyGK+6hCQ3v/b+RuNF065+ebFIi
HJ2CZARmZcsyWIX/81zr7NlpQEsC4Mfd51lWtKdKgSbfcFTeNBMaJysA8HhAQ/tK7tmffDTFsAut
Ycu+PGJMiOWG1pM1yiVWE0xLfA2C0EM3AeaQbEfr7Njqzm2gHG9Vm/2ZpOkTVRf9ha3O2u75oLn2
j9MY30PBlqIdc8BP/bVN8t3Qpx+R6S5+Fuod6pOcXsoeQiog1dYzjPYlBF0S29h5k9CdVuUwXowy
PjQ9mHhu4vSYJRtL6a5WxmvdiqG+lM0CNz9eNTrk0NIcdyFgT7Zf3a8wlo95wLHDJLzqknHdKExc
qOrrnL5pXiBfaZZfrGwqgNzlOWNb7ws7/bAsF9i90a7tuPxzrxKhs1m+tW1xlXNBKJRurlC43/QK
mgLif/wCeXv4SOHReHZPQkNiicNyHOlc/vlTwsNLSRxHtXIHLPEtTQwgzbgaNfvmUDXn1bQlwAYo
oTQ31P/kPYEWjGPMP34OPd43pvjAjMCSSHaXMhkfzEG/cE3yFjjJVDKdMrDcOC/K96WlEcWtpz2k
epasankSFRtbWIxJMClVHUByxLyERL1Z7OIhpo8lz/LN4LQT6t+DGeYno2W/7Bp7MK9yZSv1YyvT
WzQjeyiRQoIXNNZoKva3MoVXxbb2EzApH4CNZHgyqOfsZ/Z6uVmwuEETh6vaKQc+DCjfCJ6LVW27
AgogW0rNqOW1bI1HxUmUx6yFZFBS2r3SRhcfPTOiYsLGyqpH1gBNxh7hiyW8ykXe0P4oIc4ZOVsj
QsfdE8Dp+gI/LvJLI8a0B4hmR1/0XqbpwroqZkeaM+GyWrq/9SdIXpG5sazuimv5T4NFhjL31zIr
W7+tWPpNIrskvPWPhhmvUQXsNRcUtI5QTF5KFy3AmS1t9oUvensfF61Y9XcCp32PStaDSvecpjyU
C01MSb+sm9xmxwlFeV018VuG2G7oTsS8l0CEVmJxzGT71ubuM+bnk53H8zpu1NbLE306m2Wxyxch
/Vmm7/j2cG+3zRDgT8PanLFS1avzWI827SphEUR5gkwlWajZIFlsC+SioW5dIsnm0KzChM8GlDvG
QNkgvJqjpq/MqTooaVN4XWdxgMdV4Scau1rQcVwBnPybAlJO6ATNDJS38PtUkvNNni0XKFE/Flsg
vXy+49i3YdYwlU7f5EuPQ89dJQ6FStcTtpC22NsT2psyNZ6W6F/loG90xH6vkTkmucQo+L3E1k2w
02a0n5BaCOL8kuj5nSiDgaxHhFZw3Xxw5hJfbtLviH5sabjMcu01hvpIbTk6lkkr2FEOMwZsKNnR
o6GDuDAyrTmCCUBCIOMUgNfr1jqQRNg7+a4Nh+EDZ8+4nrVQextdiNlyPs7RHHrmvSPCLCNxrnHA
Udkuyu9KsoyQpbT8sTDSHVgIOrZhtU2kGQKHXkOWodWF4M0pW6J9ozksqRwhjzwE9RUY9GGuh0OX
uz+LPTylKUC9QnhU9eD7npTfxBrcIMGuGgAsuER3C9qi781hPrBSo7Mc0iuvYmBukMD5TZCaceKS
mxfjuOkqozihVsEMQi5PYGkW1bitlOEKMvycVvQKahBRt3JMYtZ840EKZ0/Fhe7XyK3bxVUR6ZW3
xmK7oCMR/qaO4axwqOZerTvpV0aScK+W1bDSAMU4C5wpYgblBlME8qtNk3WKbWhtgCyZwbkLO3/P
2ls1Q4YYFUo8uQTyvs8DMGzjaqHE5InOrYVdMIo8o/7LbOndSYn0fTkuATGMPTfQTl3ZBrA6hfUA
nC5zXMuEOzY3SBtDwFJ/qxmvzjmzslNmxRelRoEcEItWzC5xgGxEm5YdXcbiU88YOQTXRM/O5jNL
GeuTzrIfTI7dBu8mhT292Lauxl5EWeN6IeENe6yGGQbXbT9GCxT/5KxARlwELXvxUJCsynYJNk7m
hdpHz+DvJ4zxmvSMiw7CUpQfrNAJd7rFXXkiZu6VQ30vQ8F3y/nSyFPSO88sq1ajBOmcjT+qxjIj
wmuBDtmGTkwRq/pLBeazZv+NMW7FOm61EkEvL9ZWjNQOe1j6yRBm67kP17i9uA129zaTqZFbVovJ
2mglTm853sxBfZ+oha7sEstKBUpOBeFQanz4RyNjX67kEDZdTh/QJu+JHdZA+zsNiFCXWOiJ7Jkn
MiHrucUfkBKBoGbCUrd6qSxv07K8Osx5K4x83B9qkP6GorOA60W9ne4ScVxO6T6v4vQrSSMQZItC
Th87FnVQU8heLszAngNG/FJjo9jRbkcFpNqPO7blxDVMfX6hirp6v5smHtSMrgSyTn4rLiJaz4Jl
nXCZKwf10VCA9ZdZ95TiVvMW+7WsRb+rYNmt494cUIHAx2FN4nWe2X0gSBWsujEE9Itn3K5ryOQq
LDZGGeiu1X5S1QqQ/O/YWQa1dHjOEN+wuM/iM03dzVCSiio0RX1sov6VEl0OM/sW2nJDdsJ4NVle
eiwTT6hkJbpQQzhL69n0NohFNcIMRcZ1vzMcdT2DlpwyAktVdCGUtI9ddScnhsJC86gQzlhxNtsE
dnKLT92uGT9satjTcZUmMOBy8WInzTEkd8dkCjkdn/DYueuZNs91TtOo1zn1ds60p8LFoSdBrGBI
ixhCp/HSG/om7u8fSivyCYGusrnxVGTsNLU5NKsjKmYw4XMqwavVbnhxYvkY6cbHTGDIJdRS5O1u
TFQIVuZzR8DY0GCOLewh3JluxxTbkDvYK+nmQR5rZy2THPT0ZIGTSi0CbKb+q3eUy+rHUnX8xEXB
k5g4s2hrimtUJt+5Xh+WzvLRgMCtY+SrI6DedoFEGW2KUEK7qfdVo4PCAUs4RgRgrD2rDWejgWtn
U4G7J5nhE6Mb3rLSOhuQa1aIHs0mmpbnCngmf5IRWlIs5baR4wtZR903IT9yslsXCasEB9dXZFsH
TeVAw0b0ZxjGE62I6VqwKaX7estaeGck+oUnmztfUnnLcheT3TW5OlDK0J278JTI9qvtboo6Ptam
5WcdCrnxSI3Y+1BHr2WlbereWdPwsVuU/Ei2fGc36hnbiz8paetXaa7704gfo1aT9cRwjYFq/kMm
8k3knFW8IDAEIlW0vyxTDgI3sAyrY5fkGxw2GyUxNzHwVZHUm0yMP8NYBAnL8sEc3pdm66rRpqJm
cVBZ9RQug/DZXcaPYdaPXXRUzRsBmodqcg8yR8k20ZPYLLRxe7RU7DUhbVGxxtuMDfahNbnczJE8
ySz5tLjsZhMGttZ1uDTV5ZeOAcoC611np36pQ0+N4Du7OO5ZcPBlZkyHZcaDzXXaPM6WTdoBLHRT
XSrEzEERa14iJ+YaHPDOVUygT9qb0SkobQWUGj2/5JjBVkqjn9QEp01LgemocKI0+JaR4KlmnN8n
bmohyYQkyU9UYCC8awdbt18SM36uS5M6yyiJgpmi4ZyO0zyR10pT35NI5P5QIQz0sdyif1/s+Xtg
k+4gQyxTR+LNUVbt5O5k6b70FreXppekPdX1pBvtBp3kYTC0Z9bT9mQdJ8v95klKfLwMNx2XIolZ
dlBMI1EwxuMXJC83cOpsreemeSrn2tiUNcWuk35m6XUdaewuoPsgiVgAOyU0xML+tRJsRK2cXxKg
fYwUMZ0a94Udj+Xgvk9cllLOM7VUjjka5zI9g4rY1ErGfs6FXmuZww2Tuz+r3aVB3Yt0eWC1v4rx
TmFn4xyQk9iFS7jSLOt9GC64RM5z1J4MxXlEu/aJsLyZyCwarz0OjpZIjl4/y+Ursz6xkfwuxiFR
xFWlbbSBGcRr72GexbZb5KlqpPHQVunPVCWnShUvhSaw3JmUkpm9N/KnozzsLMaEGEa/180hmJP6
D973hykagoqdf2r/xka3vdc5oCVM50gTKzhxF2RQeJWDsefkZlxjEUhFp5+l/EMVK9btnZZgVlqs
n7KpMjBD1U6BU3sPL901ou5EgfYm0YELQa1r2/aDMBIUXDz/czqthdpngYPSQuWO+MyLEUUpOgui
JquFOkQmN5zgSTdqXhpnDrLRGChqC4B+HJwVqtIfgkyrWg+RhGC7ZYrjBDY+/FViD73PbtLYaSNO
jQQpF/mQSuz4vS4yblyDPEaafq4bspJLDrPUKMc9QfPQC2fxwug+exJWmQ/p7KtHE6wUKhPKHheX
zoXSoEF2Q2rveRhwaulhs1MKNmZSad8oMn0vMtjI3OBBtsaoJ/aYfhdMrV67TEQEq8peL9KRJFgs
nCfVTe3ws2nSubZpikOEjMlqrroL7unTElnnzFTLVZpq1mppGz5RbByxHIEqTDtcYVkTvSsWrwGl
M4ut7cQsemE/+BV9PxuVPOAaFxFGyhoNlujyCKCRHHbe0eCi0PLwqmnRE3xACJcJEUS+mrxkvIkj
DjBlq7cx0cFkwBONbq/qaHSOpFXTMOUhJ2uAay96yNPem0b9RjKK4ATg4QSecC7GAJbWr2Fr17xd
qK8nfz3bIb0LeZTV63YMy5Od6EwTDYF/4nKKPw1zv44t8glWldiPCdbHgB/pxPthh1eaITLitjJV
07XHLbGKrCE8JlXRYQcla3kwZVmu64L4RuoSQExs4jR6Bp6cWF1OxHgq6AZMOma074gcJu0v65kc
AA6ft0pxjiP5abej3EcUfxzOWmMuPuJQdbYVGjfv6ZQEzaQPHxC+X7Cq7xTTYnaPjP3ScbQtLgR/
1TjqA4/5VOoH7qf5yuJd5bdEc++plFoxj5bgDUcJ6JPUatUN5rsDyRiVeMfRUig244dGO1QjdO7D
lbO2ieh8aijkAettELAM1xtE1BrWE1ZqrYZKtBsNbn6Y/Adqw+lBQGCFEq324YHS5xPUYjI2zWJ5
pCVb7nX6CwHOL+lmPn7Aw2CTAOFJdLr4M+JRQ5V4SpzO9rU6C8K09nJYjnHZQklbqIEmgdMSV2EN
w7GcFngngM21NHfKoCQypstoa2njIWqJIrbuvK41ZfJlRdq+EuVB04xzylWNpMG+HZNf3K1BYg57
N4FXBnnMbL5yK3yeOuc6jHQC6NQyOvqe+OgKR4LXIeGskqH7CN3E6/Liq83GM+i3Qz6/R5hzq3J+
MMzoMs3Zm1LWxzprtoJLm1UJr3CTvXDUB6dKicUB8WqV2C+V8Yhl+2oUGaskeY2GVyqEQ6/KrcNd
XVgYQv2BoA3ah2by44QBQcKFlKWmXTEwLlDgqf8KU4T8ZF72y3C/HYM206w5kHSJENgs74/IosAs
JKJLpc9XV2B6SrVzo5jr3LnLw8an0xdBZ5g/Pd0VsmnwgrLvgJm31iAdQ8BkRufOt5D8JiodM2bI
8kxiEnNDZjdrM+TDXoKKzVvJJpDPH1s0V7rHBpgvuvumGqW7EkYWALDxxjl5cpv5AIi/WnUoDSGL
V4pptG2tyoMzuNvS5NWJ12GzgIJPsFsEVu6SN4BjX2d7/JgP7Zz8LnPxqLFFByGx/CHVc3Pi5NMt
27fM3meG3lL3uKxVjnRdsW86QNYHXhfqRRT7pCOutYKW/pPZS+iVRfnoWon1MpYN7ua5vb9fUkFd
jLpvo62YKMo9KjCJ/EZWE5X1owMLk0Sx2JhFFj50daUHJLrigJ4pcy2sMTnGdoKblRoz7g0YOrhu
EIP04syOdoQq+Hwu4A6XEdfx/y7++3n383/+Q1NhsfzPi/+tLKPPdv7H4v/+K/61+Nf/clybGjS4
Rs5dm2bv/l9ytmb9xaeef2+5JsEh4Fn/vfg32fs7kIock3UJ/0Hjy/1LzjbFXzbnBnARRAMdNVv7
t/b+cBb/iSpRdSBICOOAqe6/k+PcGTH/DweuImTMrdNtmPYw604brckf43DptzjVxZY0fenNUOnW
TjfBIg/Pg4jVrU10HrwQAA7QIoK0feUA6yqeQ8ZZjPkYmaWdsiEfRwLIJfTKKV0oK8Z6caoNvd/W
wvo0YDxdsaTUe4vrPFx1UuTIu+/zKH4Ge1PA44MDkXNBc6iRq8LlqjtGs3eG0GA7yH5fTxQlQPkl
ChY5k7uHgh5dp6himAQkt1nScAf5kvC3Jq5CYQ84g0qp6+XIYX9UtAmKuN4rUP0VUNASmDYQVuM0
ke8LVAXtGBsdPkW2MTa7/7DASddltwndevKkmzpPUYz/We27DFOo6rxMgxNuiZqYmm90yTCCY0gM
hL9Eqk8c0XcnfKU8UTUA8Y/YNrFYIO2vGeW9DAphP5I9FsaWsAChGseO8hXrGJV6V3pwniT/x/3H
WfdjgAnTCKTaCzUoJ5IA960sOFgl5uVK0Tgl4iqxJ1arEexoAOU+LoK/t8Zl9ebGw4ZdoxLE1Vx/
LDg014o2RzRIp6aCejrY2aNJVRxh2mqRXSCdQt/PKncPjEgdUjadBgorbu5eIZlMQli8KKH48ldn
JhZbRbuNwtyTpGzoTHI0Ur/S1l+HeZK7NJ6LHS1xM5p5+W3Mxi8w+1PP7TnAiTj/obpArKjLkI2H
87IBvr8ctPqBwA3hQWbZjDxx1VANHGcUvoRScruxYzm/zVrcHSa0909FqgdNUMwG8BTLQUcvRGOu
AA+bj/c0164bxHfT1BvA8++TveyIvH9VWXTJ2mVTTuoWIOatdW2+gZyreRPN1lXqrvZLcSqNX9XS
7lvB354VUaVDMJToXK75Olc6hpLhoKdOvpFa4V6hV/gOBrxJtMEcsqO2uXHXRrFxNGoDStF+IRNS
smOon5OrmJgR4jYisamze0sGPK4mL4CztdBJTMaTPdasS74cQVWuaXqJDmdNbaBmzUPXcCFy6Ah/
mpuueJhmabExJJOpDaOy7c1sOLutXaywVBtBhKeKhQz9EFmJtXsCV2O3+o7YFAhTPVEDztrpGWwn
Fc6iT45kFe2gBfS8s7o82ulh7rwNDDgnSgKxgxCUGoiT1c9p2b7b9DxSpEGCC0REFK6oubDp07v3
SNMpmprpWz3STmO0jQa818DnQSesVwhCp9zsz2oZRTvJMOFnOfihqucUnQzUMrsZvmk85vDDtQCp
NAXQI2eMAaJTB8erTNanGp/rPmnJPOQwEUj+qz7mVuvEZTy6FYKrjgAqsc2lKI9Z7FrvuEEflZgO
rK5KH1mH7hX6P1eR5rge+pPD+2OIb2MuVKJGNYFeYV0qGtEqQPqrDNtdmOle3WN2xfKOQdc6OHJs
TgX2tMR9xOBNvZKJdNCypATJ8gdpj/W4MoKeHZDSQKFXNP6xOiemvoEvMO2MxbZviYHkdX9N72ve
/TyDZhSIrLBPTd9hi8NXnSHEIBwEIwCHdHC2VqWfoHZsGqfc5EwDK8Uadk5pnMKez1s3fiMts6V2
xZo6IXKTdLaG0F0H9Ib4KAhrkWBeuZg6Fi7FAajiv3k01jFshW/M2m/jjOwlCnc/zLjWXSYjH8hJ
/dyWpDBV+lGKukge3JLlLu0E+b4OnWU9WUb1I6bIBgmUjVdRYBxUh7J+EmobJOXkJ3f9Mm4NkDjF
y2yyKGthrJO63JPzDpZSe581tdg1JNIJrJqeyiV6pZudu5sEtyd6UpKnuJi4MME073csuvbQSll2
EuvXR3pr1awMAQ075uyjxD1PZcmXRzAMTBDCfkaprlfJLubnX570bmRCyfKQxSGTgjH/dFo6blRZ
FwiKzbRNjOV1GKTO6SAif5wb+XqHmA/sA8kBjOTgC+EO17QtPkUk2SyDNsJK2ycAG1BphnHawzJo
VjaVI3de3qpf9PM8a9se4PVVQyS8hg2yVq2Vl2JxHp2QNkX0Wb1TSaR1yRXd8n00JlpocKkEFjb7
NxFR8m4mhOChMtJfBYNdtymN0yUPD66t4YLcjc+V/iFzqYKMH/bZ0i1jM4/GcnJTbXrBz9tvKfPb
OWNKwRntIjweSAyxXss9iYSAgnF6D6grppEZ407aIrfV1ErOePpjTNBs3eJDlFbbGCjoikTQ29Bh
SFL6+rHoWmdfwuFmt8e5GbVTuBvbpNtUEjd81RCYw9L2UIIxgdLY7yOj3BRVl2+HulP3/byYT712
HvR0JNg5WD4WO3rvzVQNKrjbRzjOiwOhYlaJhhLF7W8GMuM2nHm22l55jbsMF5ZRaVv2oO5VZhBb
MNrUO84Ic5vzCiFqr7trFeUDe1haWRsL6BKzRwtKQShRyq8ecBeweERHPak4zC+ytZ+NNNkYVh80
ZucwFFABWMUXNyp+Wt32G0IXYGTC75yfxUo6/Xse1fy/KWsHlYNmfQcJveEmGG+Rw8HH6CQ8q5i1
zT2EfezVmvF1sJqPuGrJmsMdDgObi1gSpLxu/MVJ4BVFhhej3a7ciqdpAsTDa/11bHqUHG0zJ8qB
HqTjlL1FBQdm+ub2+dkS+aWBh45qS2sHsIw2Nm6WViKAv5JXfKRE+iHKvvBzkfjBqohgWhDG1dB1
QgI9xg4y+htViJ/KADm8p6tYGlusH+xhwSPEzYR9fE55L4LtHKnc2ZNOouFtui+eWuhv0aupKoOf
qNatGeJ+G49AtJ3WuFbobsDqAoxJIMqHoQvYMBsjoSsLW0XyNjfMwCrZCCLHnxiGL2qnU/GgP5J4
fyOuvRemPHe9eWmr5trzwCxjgvLWupVPHLaDyZ+0AdSYETOc2ClcWxGuZsItAwk4wernnEM/xhxd
+4S9PNVBaMuLEps+wJc4cT4gzDFddTwuTs/xMFQOHAY+a2yKsDKvOcmq1cA2PghBUu3SxtK3Y0b5
YKmyGK/xfBChIxMaXhtbSbamVWq+pKsInc18lDl/lZk6y8A2kuZWt3wti5qEb2BEH3E8pIFOlVwQ
tXDXyJyVG1eSx7XLGf9Ky+qxjU/FrPzGrn1qxcjDpVD03bQ/c+yeZh239RRTTxSvs54rGHa6AM27
Q0Pij2U37RsXNr6GiocboczhxgTSan7LNdxoWToUbzxoxQpYwGvOnkE61ncp1UdEF+2sqPkvtzO0
E8g2b0ZrPBQY3O7d3ysU/ZWlPJJ6e3CGjkdJH8KL1o23JtZuMiw32GRRnOEB2IVBsGMqNzO/0ZY+
perz3r756ObRtEvSX1mZAN2cdTj35YlqXuqAcsuTJkAQFQPuCdqMTv64di/MvayvF5qr+UxdnSL/
GemPrExIb5VCB/IwZ1NgUZKEV1bHDkT5snU0QjbTICVE0KjRoeo6StgobHnsSVWBoM/m+dlJavvr
jtX14mrMjmHDzjeKOOCbmZWw1Tj3NQFZ7J7ls6+NdBcKTJ4M/pib3CwB5mFZF3Ve5gCWOlcMnAMD
HI1jVWVs4bNC4qLK3sls3aAqJ+9hGx9tTnqsIBjRa27h5CSaQ6F1EA0hmnhmxp+R9DQdu6M0P42q
1rfFSIuBHerKrnIUXr2aofE6jODYEe1sDhFzg6KbnPsWELWD7ubDIamyNNBAAzJBCbmvxrp9nOKl
uwyQelaqaRdPyoxjxLIbAGwg8VlW2BG6BGHog4rdZo33GSoW1QmBQcRCUk/ofmC/jdZ9BCir453O
csGsvKEAXMN78q6eVpUPF0nu6xyYeGPqn1o9uj8zn49hlUXprcwbNUgJlXuT3asrwFbvMcRTWprJ
zjnCKfcFADJAg7Zsd9ytted7UyVIAHggBDLabz0c6HLt5kNZRy1uqUxzn1vJOUzPsuWZKpYbY9Fj
v3KgLjnOMq9swGQsud0Kx5Agyzk2wr5MMa8knWX1NrM7cyutkZLXWguVrQNShPjj/DrOk+ZHdg0e
1YLMf0ndegbMML1DA8KW0rgOO/mymZuTmK3w0maZHtBaNW9m3pRBXyvLKZOd6+NDaDbU1BofLoEn
xMd+3GsplwHPMXkT5+S0IddgG1HQuPXBwtK9QIIHF93sO5h7e3dgKta75dnWMvV1hFzhiQ4VEttT
/zLNkeYRUWlpUSH9rjnYVe2IqDN58PymTgIpY47oqggb2ispR5qCluTlKacxyMeGrV0aV4eJTYH9
HyzmpL/dTD+1Rr9JtPI2ua95GWPP6IsX266qTxgEYcA6TuEkD/WtruR4uMoGV09H/GiOXLBsM/FG
WnVqUiWTcbyHCGERaeY1ScR74yrimXLs1psWxIOez9krZTsMNsIqj2FUTJsQ2AtLb0Wcsrh5SlvB
Wn4kJCNcJF3LLt77gucrbCeA+9D1CYlAVO24yiOiOQf9/omcMvclY7f7IA1Kj9Qm0/zaTK5G1P0p
p56rnVGUx8oW04npfLo2g+YGvSzfBtFRjGdG8bEest4v9TtTgX7Ng01O8EipZDoERSYoLKqWlEK1
ecEqkuJgpNkeg0SNJjFTB8T23iE2eqYtKnxzZNVsB0H7DT4MwpsVR4462vbWZjD0bDuGWmEB0RII
VorG9xIOVo/kaqChwcl+MCJ33pZaFW5ccBs0MTeLeNMbd6bJO9VvXNQEXRFtfybbnkgugcZ4aXin
8yaKzR+lbD0oAcOOUGgTUJBVPBTWd9xso6S+Nr2GUcr1i2anN7cYwo5jbY2+/Jo50/fFQlrKrZAT
XRvbpms3WPAAailHtxHKA7A88Tex9gXuS0JfXUS1OtXGLBJaZVs4Q3RUZELxerrc0oIYOz/49DAZ
dkbS3pyItsM5RNLNn3JsSz7fS7Vq1OUJ5irjAqrLS0xtw1s59swtJE7fpyEpd/Rlph+tKR2uUpgX
PJNwGNVEdlGx/STjdre2DbLJfypKjROvFyZuzAgvUOaheFIzqcSo36vQMZb4HYcWKQoLSEofo0UG
lqOocL5aWvEwd5nKjaqJ+1w3tNGbCUcp4/6fy3fYTZBRSERVt9Iqq2vG97jJK66NZObn7AgIh352
DBnapebqt8O/hgsOzy3hVlPE2kmfauMVyENxnvJ7zTcgOsWlz5FMukff1/gIeIc0B1t+EslVQw98
ouUvSq2ZdzMJoYIO6N9Ks/N61yLRuf4UN+FTPIK3WuFDt6/mkonfUMaTn3Ml5hC7CwJjl1kd9J7U
PtimSDBUyLn2miam/gS27ZdAyVypE0Y61DFGaAyzgaBxzyfgazMsVIxM6b3rDaLZPmbJfm+nIZlx
tyYROmCEd78id7kWYaM/VxmzRVE23UFvQ1Y2jFYrjjnXZkkmSPVjga5Bic9M1Wz/u40eOp+Q63cD
JczErCui/Qp9eSaLgH0MKx5Zs6pP5AymHXSz/ZQyMKXKoYyNp5YAL4lK1I6InlTGERnd4UuhXW/B
EEVeAyzDk13L5L5grXVbqrKdZdOapxoSqZegiuohDLJs3OmifzMtZN7ZDFKJBiGtZkfPlwcEiMfg
DegUnARtU0DJkKHlOQklkeM54up6mx2cNwJAgEgXd5UIMAIc6xUMeNAEOUfMmJS6r5LXDdoh9dTp
hTjdQ01ZKVwVhBXnyVSxW+CT8MZpO+a/lPRZYFFGcCDWTVAD+sRkOGxiEbGNKDEqqBaKvSN6zIwG
nj1taJaDFeNtcWGEeEmarkFOfI9R/Gto83w0k2wrsALiv7Eqb9ZnFGczf2F7ka1qFourNDQJjzq0
uk8Jve+Oe8Bww6wYi4NjiG+nu9/pBlRxyuCxIdYqEUlGT5Mz4SGjjNpLS/V31rl821VS3DiBA1CU
OHnTBmICQFBF1Ow7oDXbMdWhXKIuxf2FJ/I084hvzr5TaubKsrjn4Z//pHLJT1J9zXYvKFws3w5h
0KlFWq30BqhI6N89rjMVeoLeg5QVCr4lOIRAlSb7sjjayWWMT8oRsElmHLQkveiJJR9bxsA1D+ln
1ZrG6v5MVhruaVXMZ1hPzCcOlikyrUlepl5i/HbyQdHntTmiiWX3gK0F4yg3qoAN/KMpquDuc9E7
cZjc6MN2tg3dJ0tDo7vtPi0En+TgHIBWIlbpflZwm7XxKzlDSlWD8xzW4tYoGkJiC4GshwOgGxsU
oE81zk5Rynfd6/gqbMpj5+mDCpkVdwf6b6GCx8U5DY9tDNerS8L9mLc3bqvo6CyKEfcotQ6dd/gO
mNLm+3s9ug0ljlUncQ2cXfoOwxydWFApkhFDoW4uft4omzKFIp21NOa4jDGrqm3MHSf/S0p9OjRR
x6dH90gN0W0ib5brO43ZnznRx42BFW5A1U5QOe6BTdbcpsETifN4sPesa+joxJ5Gnre6VkqZbcFT
7S23whMLHpgbE+YFmoh7MXizU21pucM5VGxn48r2kav/OK3rihMlxJ02w6pd0W2IRZrTMse82sE3
gphlW14+lhOlSrgLapUt1mQLjwXgdXTydZf1fN7Ef7J3JsuNY1uW/ZWymiMMzUVXZjko9qRISZRc
jWsCU+OOvu/x9bXg8fKFBGeSFpGjNKtBTvJFxBXAi9ucs/faaN8bu5lRhwB6QayjK1wq7neDJq8N
GvQuLNnW4rJXOGzo9oeZRmsM7oRlhT8yhJf4cgf8b4kqH4sSRKZJ+5FjJeSQLrDcRztWxSIVqr/J
nJqIa0NkM+5CrxEc3UR4zPBUOhgxi17UBTPSMBaFSzeTMtuoas3zRW+L70XxqFioVW37RrZVEm3t
lZmLbN7UIRzOBS5u1An3jr/H1L1Im4JgNkGQerazW2XR5k+Z8sPylVcO6O2sVPJiiaf2FnCMs3X1
7iqNkMxneT1cdY1YwCu6jav8EOiUXVno3xK5u+EWso3b9qnsir3cP9lqeZfkNvvlQFh3W3IsKLXw
KfCDtcdVBYU0DRdQepFT7Pwaia3bSQ+SeoAOT1+jg8VQX9HMhEA3LAY0wyocYj3ew7LZSr61ScCU
XRX8cx0uk9jtV2mzloq9oErFEUjsIBWuneiBqgO9+Ie8vW4M1hNzuFfUmjp/tfJRW1IVzYA3Oj2J
VJRYOtkcjYIHGiozr74K8icWohknjhkViJnjYbgv7lAaPXSiXfRGP1cH7dbQH8jvmivqd71/C8sH
mi1c9bgMshsA2ubg110V6GLNDCbBcwk+DbQHXu6KVgd7RJVcVxIVtxqGecKKxm3yqcPsjsQqgg9f
m7PMt7tvpei1BRTjcKl6LOWweL41HijvpFPvBCCeQ14W3EJU/N1D9UN05i4O06VQ65uIC94KFm24
ExmdBk4vCwlE4lXqtN8yMk5zMg6KnKY5NWh+LM+OuTKCx/HMdNiDm6W/7mqLoDY3HoSsCozJDCbN
MRgwYkPkoTWPwJvtwXCvVKV+SfQxZlYivf2gxdU3uRXuBmwnCngFduKR/MMfbEDUPkhcnAuPlDAW
xVkQjus4ZrgbJ6g6eJG4JIdw1CgYK/oZz47rNgDihvLYyg+mlBAcHJJEqPEVe5px4w+2sYX0QQG3
JlCL2rDBpSbHlWB2gwISy32uKtHvTTLoOVnTrWueM8DRtm6YqzJN96p6C+9jWajr0AeTXqKIXGEa
bpegdr55AxuNrV3JgXyTZY8tElC5hKEnmei/qgV4IQseuYLPUazamP5aQkIn26Dauzu/dduNHlnO
ikJ4sEnQLQGtLY1rIXfGNqwyMG1IlssM4p53l1HGpcjiNgA67WM8RMghW73j3+UgBo9ihlFjA06W
ipKNEglfChnHIV2Okvh5KshBdHDRt6h6vYlArXMLcVBh1mlxVGzzGWWvvy1LjJw4LuybxHScnW8i
TeMtzEnvNQ92Hm9jP72BnJFr6Io0xXpLR0EwoGISCYYoX+hqe5cUpK0WkhTddUDP15mJRsUKl5pn
yaRJQ0p1E251WRIs0lRsG4FLK6+XmcA3k4nykUr2twoPE+FzHq6c0VJJQyGad3bTrXKL09Iv7Fz0
aNXVtcsp+ltvoOOow4CDqRnfdYH9GrdirajNvjUsfw3576mPpGtqCw+hHm5Q92+UzDoOgSsgodWU
sOyGcr++GzzrqHHOq0uatzAmiI9HxxHn1UOcx7epCmRRGypBNRjSVhwS/KOUlbrUBWYMtel+knev
zOBSFZshDd+83uHIqLN5NSEHrVr2XwPr1Rzyo6n7ITUIvjC5P/iueLC4OkrU49c+JAe2AwElo023
OcEj27hT7XnA65kXWX6Ppw6Rt2kN0Q4vRrwms/09sujtITJKFLZFV74fLG+bDPTlU2LH53LPBAQu
C+qYCe+kC9kN9xIMOVYd5G1wFQn0M5pgR83NQT3c9OsmRxxDdCs2MqGtU2henlHwz/QpdpC63fop
iIMhGuQHN7bIrGgNRLwyRx0DPNV4ZWk8RyHyj0C7hubrHLo8Pbj8yLYLVTNDtmjXubHOk/ZHVo/m
GQPTmxPCBhlKF9csDpql2+vFNcSTGz9oqy1/GqrTyoq3VZHFO1jgLEFZVy+cGp2TVmomEqrqxfEG
kgtcRV20BESg7YtXnaTc8z3iBqR2Q2HL46ilKst8qGj2DpTGHDnscMFxnizavuXqVuRXbSQHH0Yh
0q2Ve8VugK8765paUNIjQtFXfGmhh7K+9IfaXxEV2W4BHJVbyFxoiBKEUWlYjGe9QIGkEtRzabCr
hdZ15TxJkT/IPtXY2k+Ia3flj7Dzn6SYAx46xjWUJyCEWhsRYiH5CzJnnl16SLcq94+FRXXqDmJ1
sqSORKhAjr4JWCWCf0INMZM18iIOOgmHbkBmKJhuaGZRLUsrUQz2nnNihmGOXrhfoJi3y4Tbimwc
Um7EvlUUVzjuiq0C4eQhHRprX9aZvi1qCtyKYVJy7uVbdWwuD1l0kxqkz/h2lX6QBFtvOrWQ92ru
2m+YaKQnzD/dsz+GWYsUCtzcc2kHxPmLAg6Vu89wDcvlpvfUO6lRxyotfwCS4fS+y7WWaigtjEDj
8AeRZ2Er9keYaQvPxshiqlAQqEtzEoJ8h2aB80PM4RxWVcAyIiI8f6baGncuFo5FbGYYxzjcBKqF
3EA4zbLsrGED87T/VkHu2FhhXD6oUnmIIb2Pjspi07kJ3PeiO8QG7xDM67rx/Wxr4oWYB0VwqBOk
LY6JtlPL4hVVqSWNOQJ3K6xzXgWaq9Baf4vxZEUgN/SroDikTgSRua1fHb3Ej1SGrGjloBLG63GS
qLOyJC+02GGI6l35taKc4MFbkEoPFkMyFqv4ejyBBntW18gS6cnel3JZr9MoSjdq5mv/wIf9Py3S
UDEJoPqvhVbXvvuj+CKzGv/5P2VWiv4HQWeYbFEysYL/kmz9KbOS/1AAiRg25Qr0V7Zmypio/2Ww
VrU/0D4pps3dVNFGpMi/dVaK8odhawbHaITsyLfsv4UNgQ3yVWalKbaF+9vQZTAl+mj1/iqz8ou8
9908XTpcj5qrGHaixvEXSxt3hEL/UDW8AMg8HdncSFnfsOyXeSXvtDh1pLVGaZ/lO6Sbceuwz0U7
x9B08UGeup9zh9GkaznwiPJAtpoMC9HmzlOUWSO+3OiSdx120VvJNeRgVxA48BqTlE75NdeAHkDP
fmtVJaMyByRhRwZBulZlg8yTxGnMK9LsZZzYCrmk7cKGvIsA28ZBZ2/7AqrVoa+KptzoflmhCigM
LriFU8QsmJQklwP80JEZiSPhZz9kvbln+2E1pQWfbazAMINlhnrOXRJbBE1pEQD8l9c44YwRL6zj
J0QXaefJCh9QIziB1allwv5sE1ts4h7T+LIK6LC9WJWKY4iaoUajG8YYYShNHRg4Vg3SnmdDU/DN
mei4wXOl9VMe9sDL8n7sy/dwRVY1gFg+ZcNq7nrTJSZeznsBuqFuvVvq9TrNtVoauzcC/Gyn5nkx
y2ryWjh5oBTAgFWyZgSZSiOvj2mFuOLKIfGYWmMfoU+SNJN2lB1cV71kwb/HJPSeNiJs51WXePd2
meHJoT5NpQ71P9IYPXihOgo3qiUwmmoYpRMk6FlRbJ1cwnwX2iSazD08L4DLQcGzx3qcL7nEa8pC
BPV3pW053zfWcFOqXrsMe07cfqpqK6rSxp2fiewdBg9FniJvAY2HSvJMC9nbDHxfuGtZjR9xBugf
iR7ayjzxWiNd+hZu4xUFSKWmfOPgXVA89T7GpiATSZWmg7NpVZd3ZbROFeIeQKbwLWoqLcMhD0L4
xc2LLsSglLbWPhGVhfKt1o1ec9YcmUvttQ2S2FZmMmB4dpfBC/tVUQH0nRe+wQ8rqeDQx+8iTFdy
KdJvQ68HKKcLm33c2LPnHtihf9Zw7/Cz4xztSSqmwOhv3SbqySmhRA+TsV7IAKCXnYXBtkSfWHhR
8hbobLQ4NJYWOcWLGn066i0TNinHNfZ8Yj/sHBqg0jTQtNvBWhUElrgqTQnirJoN+TrDPPOkxyqS
H6m1cN4SVbkaWqpWUZ9Fa0Al+y6j79P64arimTd9lOFnNokj05Zp4m9Ky0QwrOo2VjpYBDg9gBAM
8kfZJc+Uat5yI6J9ZywHFIiUnYgmgiH3IaGSDixc9f2g3icFl1vRgkGhz8e3j70bzzvsKm4Nc3r0
ESw+88OV8QEYuPy41SPoMbqReE43yqqVmyEHUItbBvp9B9RhqFr/reH3vuoce03W894ucyZNq6v4
ztynKnV3NvUtopvvuRl5mG2iFzilziIXMUUhqb7OzMD9nlEMVFVrOwSNhpovwKlecyCjVs1FWbpx
PWcTONET9WOcse6QLBQwO/NSlZ2HUImNuzLLHvSs/S7F1U1L1T4sK25q+JIx5x46kPIPZYpskLtE
+tMIUHICFKWTB8UUp5DZ9TtiPO4CGmIzCIDp0nM7igEuDrOIcG3gb0JdqkNM3cVPdEpRUFxmmdGM
zftG5cAe+SvLoPqcqHW2CaLqhWY6AG3d+CDeJjzkgxxdk6aE77BpgbRpWPcdw96XBeSc1gRp1uul
hcQN42JW63dFqTxFrbwKUkrztkcoVGVXmyBQEXin+rbEGxF0znc0h2+JneOkDmx5EYnuqeowSMUd
/X934NxqaKV3ILxqVNg5S+AjwYZTJvA/nTJCkRc7PSvpo/vaQQMbdAVpKNjVpsR5BpHP0gibKyss
7826vM2kgCUENcyiNod3MkzvsFCRUtNEqC/M9hlnWXxfpABkohYSQitzSfQrVd0oTrVRlaa7topI
oy/KNTKTiXDR8n1FoF6lxukSuzgw5lajuO6+xXSvvzWtuIkgb3JmTVM8PzHNX8XexIguyJTCfa+3
xUPZ1R+xAaci9GnrcpPM+/oxTrXv6JTR/Q1YuroKAxJTLpoTjXUk0h1klNo9IMykvycU0luGQzou
9G20Nsk0mCv0V4eQWj7XfYNSrLPGfgp6R0k3hleuqrTBeoHXKdXtRdRLzM5cum3q5iOV4x0N02tN
ybflIEvbJhFH1rf4GgGsO6uIs8BUq5KcpWcf6JAedDn5qZb9zsDG06PrWHRUIBo48RjHsSUNCb0y
uUHAahd86520jXOxy5qyevOadpk5XMxx4oMBJh1+LojYnntD/p6m/W0cWSm6jeodwmTPim8D9CqI
NLBo8lDqVFeh7N6h58NXhP01buwPcAM3kHvFMQ30ndGaB8wdwVDMLLCJyYatPfQhPajgnt4TWa/y
n3Ilh98quKakubpRSok2aND40HHTxEqjy0mx3ZSl9L1TukqwpZhc5Li7Dsoj6ox+5bhmRd6HRwJY
5lN7qfLu3dSKoSSSsVKVIlkOSkxCieaaGqxzG23TuI9Ri7XMb3iswnZfxXmwRXobS/o8gd7nG0cg
XKmdr2SJHSf9SR0KGcM2Z8nAX1dHtmfIc6cMIEmjtmiDRcAfW3JyQuCnXvkKbvwXIedVZ1LBTToq
EJ1M1U9da1hhdAi5WkrXbV1WVYck3C0TAppBpkBMJ4e9waooyTsZdc1t1+fdsSx9+S2X+Y4WGXuF
ikkSXXx3D+A/TPUNIHlDncVxQ0AlBiRXfwpJlKNVhlJAISdXMIfolfIdSkvMdaSEbQXdpBKJJoVp
aQmLmEyihSSLzI2fnV7V5IWVpg+yEreRdOPLiOmULZFPuPOTqB09K0EF2oWNT4eHXKWwP4TI6U4H
rRXPNQcWurgDtE9ZHxAr5dJQcvNgnRHR60LrcVvqznYwYFAizDqqgalrRX+Aw1PnEHeUSI/zRRRn
psXr1Qbqf1RKM1NZWikkLBQzsabjH4hM1oVwYKO59pyiKG9LRy5YZAtO10cieYg71Mo8Xo9NX6oS
tlX63xOleKnYCIiDccvUvO+UoHK3CHSz9M0XTNQlR6jbQqoD9pOBC3SxcorKPXglpkQ4sAgsMfb4
Q+txUQu8zCP8lIpdPrAURC4JzgmpqPWPppV7/5YwuK5C/BRjh3Ma2poLL+dYNu86XroQPgUdKY26
4Zvl6sJYNejCAnpGWtRbS78oLHNVtbQIMLo63pooDFJdArMJuqckphJOzQ7Rq1saSoEePEMR5Td2
Lq69pvPSmR8hxkdlHsH1qyC7ljstkgxSLKLcXOO1C2Q+b7wDHkfmeCnFNhvoAFYFd69jw8/xONEs
+NJR9mWaLRH1IAFEQ7qfJ2WVx/BMQVn2N0XvJubKkeMw2qJdVsWjR7McqWxbpCFO/aG0l51JiBgv
bbTluho9hhZeKuvrUIGQkIziWcGkMFM7Olilhaw3rtQSvVZfrYsuG55UR8u+11FAmAYbVlTYcIJK
DBdtGNBkciS3XGRkPi00r6u2dgA/h9uBtO9sM93SxxP7sKnbDcUODK+lmd+hZezmei/VOjXOkV0Y
sW4Og7kfOkvdmJHu7QjuoS49QphtryQ+G2sFXSqnDDcGvdEra3DDKyvC6Y/JslxpvpF+KyNIFSW9
SqrsmTiAgI5eK3j2u4DEmcegM2WkCG7xM+lxSAKt0JMfkYOHnJAunCGyqUpvVl3HEeDRxnzKMFAt
0yJKF6lr5cpKSa2aI49P8qoZByt48Na75YdEbxgjmiJwiqOhccSKlPiNHeUts2hNlGR4zkErWre5
YpASoNrwRoh7nGEeDjYdSWFiXrJLbgtMyCvd69+IA2i3RRj3G71AuzD3pYHCe91B6XFZEiU3NLbu
mC3X54jhazV5ZsOJ5nQFs2eAXS7yLCo/ceZ4jxk294UVVVd2XVLGojY2q6jJmDOzNihU1qw0dOq0
5skuaQhgc6O9z+VpbvWG2HR59aPE0bAq6ccf2za/jeHk7l2fCT+0mjknYDnmuBoFcyU2KerD7yZV
us3FQ+fXD04riMCRhQTtxlgJF0gVYQ/G0s0oqStoWcAG+/57XIxXWGQb5OJQ+1dqJcBsXUaAMgpu
jS0ullY02RNPwuG0t+tmnaLj4g4ZGFvTUYbrNi6zbe0UJg/edKQg9wiCfLMKV//f7PYvsxslkP+6
BPN/mRvFa+S/finD8K/8ZxXG/oPSi0JCHPdEnc3132Y3Rf0Dy5pJtLJsyCyeONr+VYSR+HdQjuoA
X+lQUCAxsaBxXh/hrZLQ/jCFLPj/U6HBLqf+rTIMg3yK5WZombR6SLDk2YzOOm1ShBlch8aR3qj7
kII3fhcCfUneHuapck29GCXg7NPLuf0z8Pt/JTVdAz+pyv/43xOm3q/xCLZQTYB/PII9YeplQoAu
yHtlLyuC4saLGr8XCr1RIO/nB/qab/7ng+m2peo6wmUw7OMf8snEF5uF3/G5Q0MprW3uo5wjOSjM
Fn97FPRnQphUxAw8jROrYIRfV09xPu/drmm/VXRG5pHMOhFGpbY5P9TXctmvBxqlblTlKJnx20+G
MrsiSNyoEPu8VS0EcdGw6OgtHc6PcuL3MbFS6Rb1M1nQc//62kZFrqLomtgnbY6Tp9G/EXjsLYfM
yg59U4oLvxJMxt/mn6lrtqmomlCFUCdPhYZEyi0VC4Mh5BpCRAwRm6sq1/3O74BvYaJHW+PrpJNx
nm/kXRi6xWtdUBtalLA79aXbEoQKaHYoIhIZM/O1DlCgkIJa0ZKmJRl8wyc80LSAT+9htPCRuqjN
d7KP1fq26Vt7A4cRFFJIWb698HgjjXL6eZmGDFyDr1wRLANfX2dNNUW4Qy32GukEy0rJrwVAloUn
YbuQB7xFjnQTi/olc6oBCgOGwxw99v78b6p8NbT+mjo2Mbr8JTIsEX7dr3+FkTngyBpesqpJuPM6
HN6AiQNKpbOyD1aSnC91hABwYrdegV38wvAnXoINrNPk8GUbbOHjGvTpUxTcjJxKG/S9CEftipv1
x0S5K4tyWApuYXuclgvZkvMFLIptKBXajQ4oYfe3/woLZigCdcHKw2Sb/BVk25Jb4Nf6HgxU/kwg
ibORTQvwShBuSM5ooS/I4aHuBwA/OUJphbDjTdlF0vb8H/Lbd8wmgMfMlEfPsokT6Ovb4KRaYlpP
JfSAvbHubbO7H/ArXFiYfv/NGUaXTZYmiuyKJtMX+PzSNaGUWqnW0lXhIlwZAExmHxx9uGJyKyRb
MJu1XCWYbv7Bvf/7T6gr+LuhbrN/aZM33aVK2GLelK4sZTeSNFvj5fwA46Lw59Yyms+Zz7QLNHh/
uME1gx10nHCfJlQamUpto/m+AvyNqMTX74VUrPxC5Y5LFXaDm8hbnh/yt3VxMuTkVyvpI8YlvOMr
8ybKvyvqgxU+lNrD+UF+Wwwng0x+szb0qFalhn3lyi8tsGRl20bH80OceI6xH6TKWNx5eeZk/5U1
ZIzYaz1Cj8iycq25rYL/do8cc1fnRzoxz7+MNPmR2jJICKX08BQqzgqk9rr2u6fzQ5yYB+OhymAH
ppMlq5PVNUc93lEV8fZtVnvrZkCEGrrlMnGNq9DJ+kPp+fKFxezUU7ENczdR6I0Jc/JUVM3rKkev
sm/dYp337ffCMG/PP9WlISZTDRV1n6c5QxTgYmfkDVNB1C+dw8ZvcPIJmSZ/PquDrXOUnAyiDAgM
kN15aICOjtvsLGnds9FWTIPEvrLy+8rSLixJp6aeSUeRyxdoE2s8737+amu5zzFwMaQLTwyqL7NO
ao8Ykv/JT/TXONMprmQ2FQi99fYGwA/wrCOEnQLP+R8JBPXv748TH316eBSyMdlSZfR7vt4wiHJj
QJJE69FHN03Qry1kN/mlY9LJX+vTaJOJHoewUfy09+gUjR7ceKcU8kfskTZEUZMkYcBlUI9R059/
yF974m+z5NO4k9OZ0htEejqMW3h3VArXJURnN9/RhfNU9bnJexDA+kxRcDbWsOTDKy/64XqbGGyO
L720xSH231uSUge3OrhtQ1VlGRjhKrbDdakRlJtiHkFFrEgbt+j/wUo3nsn/8xcaf8FPm0Qlmznm
NxmPSuutFHZ7XiH4P2xp8ev513RqGfo80mRiowo2KAUxF7z6WMjZNai4D7d4cn0P8y8iyfOjjVz0
36cenHP694ZMZ3/yozQ20hUTo/0ebP9ssKCS/LTLF4Xy9dDX37UGDAe3uC5/loIFSlInOtICn3lF
v0gxKKCdDZojOMm5NpLNzRUkvgvfxoltzDQ//YGTN+8EtSdT4GTlTyM8xRz9rusODIEY+kvb8qm1
0pI5CJijjsCa7gAUhQwlqxVvH1F1W9TcskcXY7w9/8pPrVyfR5m88b4BJlgRl7Mv/NeyLg6t9FL1
Yher8YU3d/JxVJXJpKsc1acn5SAq9ZBrq7cP5W9eRsCZOlwY4dRvg+jjXyNwHf/6VZDzMKDk5FEq
/J8h8kmrOP6Tc4zJb6HKYE+IXtImyxWBUj3ZGoMH6vXo0thNZZzkaDjP/yonHwWZoWpyXeU8OHkU
spMTLasclmCmvtQ8ZsNLm124NZwcw9BsqhWyoRJz8/V1QcWSMSAZ3j5IDg7WjbBcB4Brzz/I77dE
XUPA8dcok/el4cTUEeT5+04lcTKuEHlBDfG2KHizJdaOg6Flz5lP/9fVv+slfDBXw9d3/q84tYp9
/iMmk7zTcSoKlUcFvymRQCnsRY8fCZNPhxxdcpcy3th/MiZSIsj1FAHkXy/m0xrt+D2mQwh0+22M
PhS5At4VMRfqTX93/uFOfsGfBlK//o56Z9RFY45LUlPPJO1Vp2LDJgUg+cITXRpocoQPxltLA5Zt
n9r39G1naCrmurazsmx5/olOzkxTaPKvWySXtq9PxN5ma/hgvD0B624AlKZ/kPxLB4CTT2OREmXL
Y5VGmcyJWkW4WEiBvw/UnyY4njC4tq1oIap/odLeu//j/sClEo0soc9lQUXw505PGmQXG9xZuZ+j
t/z6OF2dSGZR+v6+0Qz6LsCC4jU65OQtHAXAyaYjdnA22As5ASiNB/jCz3bibVrUu5C+aZyKqVJ8
HT5so8A3Sf7cBzZJ2A8e969LS8mpG/mXMSZTAylplXQ6YxiCfureNXdGD8JkRTdvA6qIuIcPyVIv
TJMT79VSdNZiheIH9YDJ0gJqCsyI7vp7y2mPAVxQRTa82d+eitzzmdmk6sASne4pcLorqUxif+/U
+oqrsQRcsAAecn6Uk0/yaZTJzas2YLuCZQXn50Szmlhum/rZ3x+C+pBiyAb/x971dRak0Dg6mST5
/WAhiC1WNGQujHDig+KiSt0bnzJ8OWMyB2xYQW6VlP6+kB999dDijfXUgyZHF0p+p+YzS4Oq2WPI
G1/w1yfx4TlgIwUWFRg/RHwntQ8Ecl/42U9cSugb/DXG5JtJS1oGQSSIb/GGeueG5AdDqcjWFNt3
NMafAsR0R9nKj+B0Ll2/Lj3f5D1Wg5xLdcPYuLXs5jHQv1f2z/OTQRn/G5Ml6cvzTWYDEgwSGkrD
30tXpHCu9Y3RI5ucOS5J3T/iHn4R3p4a21gGbujSyz01UT6/3PEFfNoZK6TyhKtrPrEmiKWSZa4/
EWgBSOP9/FOeHIfuiK6AW9QsczIO1kXJA7XFNtLb7VIv/TujGD3CRajNfehA838ynM2Oz45F82sy
nIkHPM5VliPTIzDAzRajKzFPFigTLszOE8cZKt6E4+jgWCnVTPbHDrEHTnNWW2IpZpxDQSfNAQ8u
BBieuP5TWv63tq8vo02+N6UnapqYHFaOYmE+xaQQFNGRwGcaJpD46gAnaffQpixa5tKFaErc24U3
e/JrpCskaxy70UZPvsaky0KH6GfOkNBFlqOEe173o/lDxrmITdWBoKENdLHDdp06WXl3/oc9+UF+
Gn78mD7NVztXlUoZX7dE67r2cRdKDxeLl79OAdNPEr/22K80VaHqkx91iD3QA3UxLmtw6aWbvEEA
0B2C+NlnU7CLJ/NBSUHGS+h1wwtXgRMVH0soMrJ1+mKqrU+mbo2NXGm82t8/QuOGhkRHHzFjGl6Z
HfGWuKv+/gv9PNz44X56ofAeXQIhGE7usH6bx6j4MQSP/70xJsc7l9gdU+0YI2t2QEv8+tjrF97a
yVOPwFFgU6/QbHXMf/v8HI6D+tPqmZelV8854M1S9w6RA9ZK6aP2sj1uGqi/zbYKw+vzT3d6aJX5
ohKayn4+GTprI01Jxw0qzlxtawwx+cct+Yc+LjmgK0QzuU5erKlWKXutKNu1QWT9pecfJ/5vU1aT
6TiNvFtosl+fP5AiP5ex4exL9ZgafboK63wxNNpH7BcHjXevSQSvUQTTMmiT0rrBhpbIF7q6p75O
rgr//iMmFaoxPADr0BiviNm/KDByHi82ZU5+HwLsgwVGkK7M5Nu09BImeZVyHCiUcE6sqLHVCWdF
iDjoWzAX4EL7/krWM/F+/nc+tdILwRlHUMfm/DnZp41WxGkTMXCVRfJOacQ6UPCGWImB5dwlGNbP
u/5CRejk4YDrgs6RmtVW/lWk+/R51hhSgogAsD06uUOdP4TNBpxoWlUrhcAWqmu19eiEYgmRZEmN
ZNl8P//Qp07DYozbpYXDYRURyJfPqq0spzaa8cwdOAezEguaLRd2lJOT5tMQk0ljBb5hFC0Hbjl9
HDIileSDRmr1+ec4OWv+GmRaxIHKAAnQYxAJXCJnrSC878x6RqLwsSGyJrowV8ZP/rev0SDZEd+R
ZinTU8HgOKIAOckzxbuh71G776idevGF3fDklDQ45KDsodk7FZ80ymBhNWVKdhYxbLY3N/WXCBuI
4l/+7k4+kolSFWbbWAWbbPxKFBR9RM7HPuisue+rcxT/mdov9fbSUnZyQphc8EjFpBbw6w7/ac7b
bZRVuPr8fRqVWCk+4Nur9crSrwZEfFvbyua0jnxIxMJAd4yzHTxX23+cnzCX/ojxf//0RyQVxmlf
4cMLglcPFkjl7wb/7fwYJyclNY/xSosySpmMEVvkuCMVABrBsUm3Nl2gzL381vVW4Ayc4cJop5/o
r9Em25TrhIOeF9w6SXbOoe7EpQIi4nj+kU6uF58eabrVJyIK/YjfroIJYzgvYA5n50e49NImK5Kp
IaNJS14aULUKqyoANM8biM3q5vYj2IoLq9OvH+G3T/nTE02Wp7rDg9o5DRWjwJmrI4iDpI/yJvW3
Y2Oj9ndZl5L3Jd+NvDddg5CRwu9jRoaXpCUX3u10USGvG9kric57D7FnYB4dJ7zwbk9OERTeyDkQ
8lBl+TrpicCyPRO19F7y658ljpTtYOjPSaelF85MJxeTTwNNZn4O9K+LDF5qF77igphHCUfdOAa2
Vl54pEsjTWa94hQCLRYjQYjYEMC5oxFB036RpK/n5+XJX+fTI01mvpUkdQawjwVjIJzNN36EOE8v
PMyl32cy93sRt2kBuWo/mA8xLPqkfFPCeHn+QS4NMpnwiDdNKMRMM4sfJXR+0j+/eIg7/avoNrVQ
zhWWNfn95UCUseiYaLFC1hkcain+2cuweP0LE+30w/w10OTn1zDA2sLljZm5cRVrPyz8BBKc//Ov
7OQ+DKREINEUuvrrFPdpsyAbgOx2lcN35+rmlcqtGKI8XNlA0WFQ+sqV5SrBhYXp9JP9NebkWwUZ
hExRZ8y6eZWVnmS4H1mXXRjk5GKLmg4prcERY7ogAGzyuHEP3CrSn8AkgK5thP+jkeeFseoSeXv+
NZ56JF1lw0eTjKF8OisS4moDu7OpXHuJvM5TSSwg9pGVGqbRhaF+tRSmyzrtMKGjTKZUOtV2lXVY
1ALtHQKbYVPip8ASsw+jZelhQsvWdrUaL5FtWC7xfi/M4aib9X1Vi10pV/NQkkMsmv36/POf+ip0
gWoZjRGSZX3yeatWM9hpyN/k+92Co5yS/EwqadbVy/PjnFqqdLTEOuroUTc3+SjaoM+qzoqCfeTe
9e5PWjrn//unZs3n//5kKQw8h4qQFAd76MnYDmYaloLQfcqIwy3YIJNwcX68kzdwNMTIABVFpu49
GdALdQGQZHwgu81XRU4iD2ZDbRZ0qblxM5UoucgGPWiERBa6XfyMLVdc+CNOTd5RrYXQiXIg4IOv
eycgzSrVDR5acR+hyMxp7EjG4/kHPfXDGZauAFXQoaxo4//+aZ0Jk6GGYZ8G5KpjvOW2P0PslP2D
xYwl2dBIujFlNKxfB8n9HBJdnwT7vEzIQpA9oibQtiyaLHsvQdDMI9vo/sE6Q4PRsDh6aJT3JjOS
em3Rw28N9r18cMuHRo/mYfodhP08jg892PLz73H8LaYfvzkqhFVuMwIwxNdH9CObirtXB3srMB8h
AKj190AlP23jwwxXslvunxdmx8kRDaGqgGIVTlfj7Pn0y+E39iMJCOAe2DpnntRKuLeAEEoF9Acb
71rePee6tTr/nMrvX6KQAQ8g32FNpaY4qReXOsF0oJXRLrybKxEt8vgKI3/95vygQkNYpN3t834t
AFfKuybcAcKae4g13Itl8hMlVf4SbBKGxR8zCmq/voDek3MNJTySk5YrQeUvho1UOLdGn29l/aHt
fvRJNm/h02iSc02WyoVf/OSLoA+mKGBFbG0qTc8z0+ihbXt79gIwuWBT6f82cI+rZSW+08W6MN7v
JwK8M+zzrK8KZVx98riRmSUF9hVvn5vl3G9eyqybN+17ZKy8OLiwbZwaS8d6AntFttg6J7OZpEsC
yV1EB1qTLdX4/v+Rdqa9bTNLFv5FBLgvX7VbkpM4iZ3lC+Fs3Pedv34eejBvJLohIh7gzsUdGEip
m9XV1VWnzhk/w8QH8BZ5on+u7zH3qYBDBAQF3GYOuHEa3/KjjAta0v9EIUlOfFSiYCEWvD4qOl1e
QDAqxARTLL32lESppWBMKNXU0LmWyeNEjOA8D+azlP5WvzjdwotV4BmYMyhtcetOXcxrcyUESEY1
UOvPUE50JWmjuV90d6dGd1D5kvD8WjiSKv/edeyZlvfX3vT3i0gARYATMDcanBUz3uWusm6hiYp9
C4Wi9kkDper1f8b6u3QXB/VqqeIgqCdeW59tbunbfWcPlDUkXzqgew6BoruDG+tYBccwcu+dxthW
uX1wu3qnytkmb5ExBFu/sAmTS77ahKmxwsyKDAXQ7MJmUMPOjKnyYTr9nVqrsOd+H8KnIQ72VYxa
gvZtQMyx1ZbutteXNIfSgXSI+vGU983suonMzGMW+2fHjBD8mThzGrqqSy4sKBoA2gZaN8Hfqf/N
fZhyamAMMdjqcfglQ4i4yf1hHUHT4evKakhWj8aduR/bQ4pYQrXQJBSEA8IsxXELxDAOPTn8hYNN
AaIYvICqkvVT6atVHH4uy99O+CEMf/77Z7wyNct5bKvRbanDVNE9h8PvzHgXoDRleh8tqMvMo2vv
suzLgk3B+bm0Oa+C6CPCUDQ7OK8RPGDvfOMQZKfQ3fc/6vKjb+gr/qM7VLj2C4YFPgu+hdRrKkry
CJ7tq+eWbHfP0fHjs97+lovn6Hcla2svapAp+azb3i6Rlh7jU+IzOyiqycwkn5JJOZL164/pZgo8
6T3vV1THpsKrazvMTI5rNV0IgwJkFKi7C0uz3BJCklH1pjoXRPNrptmk6ktaqlueRJrD7OQ6k+L1
IJ+Y8/+gqkjyOR/dof9nOAm/YULFMPfAOX3J8y9ct68QEYXtilqbJCkMxEN/ylCyvDI1CA4XPqco
FPBmmCZiCcYMd1zv7OBWI4z2Q8BIJeTdWn2I8/cMYhvWodDRBNDtJwV+X5hKNpaO0C1dPDWOzn44
wmPqPt7+MYIrj3X//S2zvTfVNoRZg75ZSkkvTx3kUZ8jiOxMCFNGCDZDP1gvVp+XNmD6+8VmOwwB
Tc9tYrASPTowSXfQF9jd7zcszaGjrWuAtnhVXFupctNgZMHhuI7KobT3WuNs6trc2Hr5G2KJUYen
vJEPt41O+zU/NbDNAUTjIYZPz54TWdo2puwr1EZiQPltrkvrREME/rYV0dm8tDK7TNRMgpCgoziC
7Ma+9tVDUzxosJsv9s+FhhQCNxOqdLfl2XISVEMat5FwDwpdW8BjOTw51h+dA7hTKs9eyPKEu0dV
QGeij6b2fPaoHo2J0UZnZmcAWTI+DFmzecPOTaN1pMcG8wUz14sa6JQLiRieFOj+GfeKjBiVd1ys
/gkKA4z6Xhia7VwzSOnYT4YU30Dmx98WvroO+/aOKv5GqVok20cYi5zwJ2WBb/+/Rc7co4ekCLoU
bJvjIRx3Rfwhz8KV4g0Lbij8XLyrKBnRp4UQ9/qE2TmTaa7BnAb51JrREC0Zt7dXIkiRQfIz9zY9
nkweNdcWtLjsYgYTwNmr6YYmpjtpjCtf4zrYoR+wtvqFq3b6/K+OL6z0OAj/BUz22t4gaW3IRF9w
HuqPYdtvKiRZVViQbq9KeKourMz2TTNSWZUyQOHdnwxOF8t6ANk/5s+3rUz/yq21zLKGnEyUsXDW
AsfrCgmKbdGfov5dD6ttHi58p6UVzb5T4sBgTJ+WsJdX93Y4HDP/d198UcPy4+1FCQ3BDkGJEsCN
PEdRN5HUKrWMaxfysNGLJ2XQ7it503vlwi0t9IQLQ7PbA2xSCdUXb8FKgRoaOkeeZ47xHfZIY+HK
EH4nRhXBEDnT0OB0yi5uwzLJFSeN+E4Mb68H7RjRYvtch/Sk9Mz/c3v7hOfpwta06gtbCmjIHp4p
mhLQUb3vUlfeJ5Cz15byu0Q7b58mww9THrOFYyX8anB5oN1ENvnqWCmVmkAJTwffkutsa02c71nq
fkrhvFwVftgvnC9hXHKoFVgwohKXZquEaGvQCwNzsUWh0sgibmKmuRZ8XuQhlH1tHpKQnvA/rvcS
rcYcXub4f/FrnOFaQ7d4KcQuGZkdrCCyk9aeICqRcqyNknHIexN1w9teIdqvCUOvwcTCo3he3HXz
Api2QyGisrTik9IWBYqYYbbwOhQ0PnSQqn/NzD5L6DV6DU8eV6LjZIc0LDSAavH3uAwTxLYdFDhr
Zdh45dhse6cxt64ayZvWldCZgQV4246IvHSxqR0UP3DITEfvCL/H4hTDVHaZx83Lnzk588UZ6T3V
/F8ETami6IcaTgVxqAebgGYcbP3YuCcNbi6eYvViAUoUCqhyQcqtWzbTQjPTmgEZSDBSoSFZOAGf
s7cllOGw1ySURvz3+hgsHExhmjLldrZCTJ2qpNeL7QbaUd5AJmnkubPNGwl+tU7OVhJiOdtILaNV
0XjpOkVuGkmNLP9WGln6hlA7MSmQLekvh/b6N8RhZ6KhqnJ5KN+ZcnNCCFajH7ddXBT4qEQzSAew
1bJfqJovPmrqRSoiGhENLgtF+yMs9BuJV3P6nW68Vy20fl8qd69c6MLabFcVJzPlVCM0BMjBWS5M
/gNZ5vBAg2Pb1vkOvc9EG0homq2tVne3lyo8zQZ8GFQymUKfp7huO+BaEiEDLtiNgpjaGCxFpSnq
vFrfhYmZn0IuKQ0WBHJnveh2kRrsVOVUDc0hlD9n2hOUnIuJmfBkXFic/n7x/WoDuTlICME46D/j
XrLhUIXZLoIiZ/B/h8ru9hYKo+6FtVloT2RJteGcxRrA2bEo308xF+K4NxQduBIhxlKoOOD614ty
FbuVwxdEe/RchD/C8Lg8JSD0RdJzUMJT7ZEL8dpIQ2899mWqK5D3nWo4AMPk82iC4oQnMbb0la11
TIz7vIuDZj8k9lJFUrSXVI9o6WnclLo820vFLPQg63hCGuqfGPgLlfsG07c/mOB486+zh9zGNHPm
YUzTEkQLMoyUsKhrWgVT9z4OtQ0v5U0GEWOXLhwywQnAoOXwhjQJnfPLHywBEg0KrUpwUevQDd/r
8GGHKvRig/NkGMGxkY+1tdTLm87V7NwBf2TwGJQ1RKjzi3riaSwaswjPqLIm1Gikz1UQ3ddS4aKc
ZcX/HpeJIuCcQQlCM2DM+hPoU/YwEEcvzfqYvliu3Hf2QvFPcK6vbKjX3mmEKchwNwzPNV2xQXeP
kTWs/P6+a55KmIHf4CVTcRyqJirw89aYC4W1pnlteNbHl+YucreFofs71YXuPpO7Z7QrMx6V5u/b
dgVHgO4O71gmV/h281dlRmIvO3EXnp3ORsinPlFDbfsF8Kog7JOGwoYEZpvikzz9/SJCVmbbQGCO
EUsFV/E7s5YmWEXOBxycgTtkKJ1Xaga9UhkMaFnhGToQmxHxYGeCmUvdj7c3S+QRl2ZmdwvSWi6v
BfrVQQx9RryDQlw9BGUCxf3X25ZEQePS0uxOoRBTwHjLgqxhJ7WIOMey/LU3Cto/yiq1kZv59+Ew
Hc6qv1s4i4WpTl1ZlvXwrDnPhnVvBtu2QM1wiR9maWFT8LpwBcca6oocKDwjpQxr/Iqs7jxVGKKn
CBGDOC8XgqHQv/8ua148D1vNqC30WM/OSN8OUWF4gWF/a5I/tz+Y6C5j/2gtMWpCgWYOnULM1Img
9AfLkIKpsZJvqqbeyV35Lszqn0W7Qzyi/G34FInGTF4ilhDuKr1uUIPQMdGGvt7V0m0RMEWX8JzZ
wLKqHM0DBbksF2bs3FLRJYJD5uftBS+ZnBUhIPpxxy7BZKco7+PG3/QptG0hTAJVhWhODqt99oaA
PHX0/2+VszACk1+at4h1nCMzRN0A3YEyQdIn61BXL/0YAfI2WjApdB9yoOl1CJfGvNOUj1BJogpI
NTveNjReQ2pilblQWhYaQfRlGmdhWnLOzYT0Xs5oAYV5vXkGZec3j4uNLOHX4jE1TaxA2GJOf784
duirhNBl8o4JOhXRJcaB5B9uzlsKIBoK2e7C9Sw+DRf2Zsc8kjI/TQvs5UH4MCkbjPnRHu+VYNeq
1VZ2YSPX7qL4W770ahTu5V/D80EoRypkBsk1qqTKXaozVWbaW9rBH247v9gKYLDpyuS8zbbTrhO3
CnoTNAZFWCs7lnEJ9c3+thHRrQlVnDzNlnB1WjN3hz7MCuoEI6GhnKMyPrW6+3zbhGgdEwSKCh+0
C5DRXruFiRbL9NSnhAOqeUifdecRVrA32IDABRQ4v/hV+zI1kgy+/IB0FO1wZrOSoVyFlHxvWxFl
ACBE/7OiXK/E9lq4MkyPOF8+pNq4hdN9pSRHQzIWLpSX4a55ontpaRZrzT5GAT6ruSh9r7yT4KJf
9UCLDnXjI1sf5OXG02rrQZZgdEN2xPwQqvFD1XXfrM7yV5I39vtM8VD00O1s4yOYtJLHZlz16Ces
oab/YpseA8sZM8oVsup3RRgwkRXE/t7q6+ZcA7aGOpBXSgs//8KxFboDyecEbKYDPEcRuLkGFQZF
z/OI+JMV11vS6gAhtNuf6gVP8moHGYhk6oahVNBg199Kc0ceSx7AVAPliZohMG1Y2zqCZ2llbgc1
fFTjTyoiDz2C1l754JvhE/LM69b8oKU/mtDfjMgYVt07GFMT+wEY9E5WHz1JXRvpto7fSfAsrXDq
3e2fLaoRalMSC30pzVNyiuufnYTM6suo6J7N/BR2yUPQgsccszvDDzfyMJ5RtLmvE1C9aeE7q9aH
YDVr9kVVoU4RbFRLOw6BunWLQX7LZ7v4YbNTHCGul1cGIFuzQZs2zFfBsdLdw+3lC6MRg56AXycu
k/n8WVEMBR+zJHHrP4ZoFMjyQiwSnuALA5NzXlxRPko+gxRgoIs38CLy7VX1U+Q93V6G6CJUL6zM
EutSsR2+AKdXNd5Z0qYHZAqLXyk5VHh/8dluWxPVMIFVMv8MegOvme9aM9oQfKOGMOUPmjquO4sx
wT4BN/IRhb6wVE48W1tpKcueTtCrE3ZhdraXaLQpGapkPMb9rQ33nE4WuEJIAA1gBGQ1Z232yqpR
UGi5vV7RA+lyudM3vviGQRfYcTQ9yzX3vQyAhIUpzP0YzrYkDX2DLQZJp1mFiVFtFvGHCkD9YPAl
0e2O68hFNIzhY8SvKjegtrjE2SmMjRfmZmE/RF611UvqG473TAeAeerHLFm4KoVpE3hv+MiAyEGd
PouMTonUWtYDwVbd3lwruX8c7bUyPqMVRMqxgr5mnyfSE0yXaRk+vmU//7M9D/7pWCRt32G7iz+4
Q3WodVS3DLSg7d9O8Jb6zcVC1dnH81upzHILaLvE04FcPs72DejDhzQakzfAG6G8h2VlGuygJzaL
27riZ2XWUVo55UaxVnNoQuV+oawudPwLG7MQPDZQgiWdEp4ruVnVaN8MybNZhpsOlmcaM7e/lNAV
L4xNf784ZRyHIYP9NjwjRvpFkYKta1i/ZMfc3DYjDl4MeUIdwTC1bM9Os9kUHsK1TN7kGkrPRvw+
d40TQrltlt1JEZJ46RFp3uTHgtnp278KXvbE0jTx/tF4vl5e38iplYyYLVw0uUILvZBHvfhct5/7
PF5pbbbS6Abtx2IJuiS84mzyeS4B6AVeTufFvkrc+uEIaT0k5Ym1toK+v+tcuXpLWn9hZbY8V2Gc
s1QnK5BMriUrR4A9Inzd3kXhbUrPfuI2pIE17zPrBQDupCfr1kJfnSrBBtrKMhfQ4K97xiLeZA4C
HLp11BLN2bUaNb3hawP3HIp/vfbHgGCo/ox84hv2bqrJguehL2jZs7CB9IsVoPZC2bce6cbeDb6+
vb1vorN1aWH2dVQv1CJVrchNrZ9ZRVPXfV8Ui2mByNNArAEUAQYA0+gszktBL8US+kTnsjoyqdh7
GzuMNo4SbHRy/2Hdx/dKckBzcZd6H5P0XeqWCx9MFLAYgaFPAOkeRBqzgDVEY4vaAB9MhzsYvmZ4
gxp925jGJg3MzWhEj2/Y1wt7s5ilxw6iggn2pMS+Y7Z1rTX5vZQNC1mqCMrPaI+Gpi20luRbs7EP
9OEC5JsYBmvafFMiL98Nq7w4UsJZK1YLbZhvo+786GnpRuoh4/3cLDFtCz3o4hfMfDQI5bxNB36B
nT41pbEbE2dth0sMlEIPQkkYGjt4EuDNuw6SrdpKRlTzGLFd7Yfvmehh58q4ectH+2tk9tFCJp5T
dxp64+keFOrRNn7WbrrwycT79dfI7JaJjCrVunFKrIL84Hr2Ju+VwyJaVGjlBUQCJRmzxtO74CK2
2y1yqTaigefMLJiob6CNqtq4X42SlOxu75rwaDGwOlG8Az21Zy6YK1k+eCGmfMXcWl+lIVr1GRqS
3lZ/096Bx8DdJk2iOflj7GcGBYhxavXJ69T7PkFGq2ShPCm6SibQx/8ZmTm0ptcGgZ90w1EDc6WM
HYpB3WChvItcI12rJcCecP8M+kUOD+0J3Xv9qQLLLpF0kXFtU1IoFdUI4nWBv5OUqNygtExxO+iS
hTe0aCgQBeC/VmchGaHIfKxLGgVjVR7ValybCtLPCrQxGfqQrXNnDe1GfdZbZ9cHzi+Q3e8swzub
4YcxCo+a9DChJSa2htvOJPRb5teoDANPQ7X7ejPoqBbq6NjketRJImsSLV3bi3wQS1ZmizfiqhqM
wuE2kHlg0NNyHs1hqZ4p9CPatS+CXIywzYx0XionpFfROVPtDYxnrgytkYMCarvgsOLV/J8hhGeu
98zNmCoYJCl8qWpGrX6UrXqFUNRbouN/66G7f22Gl4scVi3ryZ1+o3rOwdQjVCmXxsKmLzxPh6cu
9/9uG4Oi12b0KpQm/ACTx666o3X2gZHUSXuvqe+nYR/w2gtvGdH2QdnGLDWTwIyhza6WvOt8JIQJ
Kn73yR9/D+19EyzVAIU26NZSdQboTtvselFqlkc2pKWkWWl48DP9wARjaPgLX0i0dSC3mCskJZ3G
mq+tSJJVeU0URuegGlbwiW4jOqlUhRUpXUtIcobhwtaJQpcx6YRNU26WoU/LvrhlNObotBGxcZD1
TYA8/OD+8sbAWtuTHGLuQBGtuspb4iXgFXjlJ6A7nLPXRt0+duy2S6Kzrn/N0x1X3V56Mvx1UOb7
28FIuJ8XlmaeYXRp2adeGZ3dtttN012+uyvtlsFtIpJTdN5B1pYCoNgmDwtmPBh9ndM/tEWnZhrC
5eemAPBIgyvb50hy3o0oKoLF6+Ut77ltEIXmAgJK+PyFsOE/y7N4NWRun6O/HZ2HcmB4TvHAGw73
TaMg3rQGAuOvVBQ5yvAHsMyF20h0PEgdprIWlCiMhF5/0jRm6EzNjAi26uhLnw7DnT5EX4PB9BZC
pXCRTLQ4UAygkmjq80UWvp3FAXmk1uXbzDV2gb9uEbQ3flSaeWrzp6RzNpX967Yjic7JhdX5cLY6
uHab6CSWmXLv1+hpS+AQP/XeEcHFha0U3TqXpmZROulUaOBC0kukilcVuJ2ivK8Cj+bK4+01vSBg
54H60tIsUEusSY4mlEuZIckbb4sAoEaf/AbFE7kULawWLex4pQ/0c9zua5Psw/6Ydc8jes7d0lGd
juKrHwMeAXYamBxoH197UGN5Caq6VPPMMt+gU9In+e72ekU+CmP8fxZmGxvQYoBGAQuw7W0a5GjZ
2MW0XeyfTNjQbiETfDWBILsWGV/Qk+H6xj5m1jOTmQQgI3TdTTe2K0Tg1VXdNCcpXhqGFDrphenZ
IbRLJcjckTy+jHcK8dvrV05SQmdcrztzkZRi+iCvP9jfhc7uKttKDBJtsl7feQSktza9YFdXERpU
qryv9H3XQ+XmyO/rUFpIMYWuwhgTHSgNcbdXKEg3tFTPmCAy3rPt/vG8hYMhPIEX//4sxOQB6gJR
CbIIHYO8LN9b6R7V3i28qAsLERuaJMkmRVUSmGufD4fI6eOBIqyuZts+HhEeUvZjupNAA9/2faFr
kB/BlTLxJM375oYekvdNKKY6kddVHEz6ptugsreFZmzKJYC48KRdWJs5oq9VET0rNlBy7l2bDjrs
zub32ysS7h2pC10H9B9eyUSOqpNWLax+Zz38VMsbTfsewn2w4AnTl37l4/8ZoaR8/YFsFBL8XOIx
g6dJEPDCAaqaTHD/pkl0kLRwFfdLxX/RBDcsXbQm8QmmNueDgEiA+2Wngctq+s+d8UHSys1EwguK
daehtgkbQ488k5VvjQzdaL9eJ2mxzWF5O+bJvyt64JZQLIB5hsdaeQWqlkIlqit+SwAbcj0G99lL
JIM6y35LLfvS1Cyc5EPXRE3Eiy6U/X0ll6tKURayQeEh4E0KGxIP01egM5hc/c7sef9o1b3q2xsI
nFeFOa7jIEQL/um2fwqNgcMCR80oBjnRtes4dtNKNarnVEz9J/RJa73cSR5qoTCS5OgA3LYmPHEv
hBj4JGPws6tc466uI2D8VCsfXCtal+kxRoDothFh3EU2C7gv4DKQq9dLKru8igwriBiuk74boTV8
kBnGfX/biOhcA/kC3c68BRTNMz9gXrQwIi2PzvKYrsLkniJSDXQE3HnaLJgSfSLoqoARI8dM/Wv2
puuMJJfCrojOlrKRR22fxj4C78MxpyiFxMvu9sJEn8iiJgJrCMAi3lvXu+cUcWukDbGkl81VkiGt
GjrrNl16fggTkEs7M1dI5cGT6CzTcojPUKyufJjurOpLAYIHJq6dYperPv9dRUuBS/jheIHTJYBW
G2qh6/W1cZygdEmsSNtj1cFAVXzxk1/xGG7esI+Mh8K/xdgvmIFrO2h2AooNeCPDfZVH5ZYZCN9Z
UvgRusaFkenvF+/i1s+iQC1w9Sil2QXOIv6kRGYF+vfY1Ut86y+vo/k1A4Hff0uaOaKbpF3XDFOs
GHaphPqeAWWnt1a+5dXezNTzMNrvY/mTGY9rr3vwa5BWVXHHjNnoq5vA+56UD0lzB1LDUbjcPzJy
1kwVpL4wPt7ee9F9CNQffTENsg10Oa63JUgV16x09j6N1470XTWlrVH/QmAQeYU7HijeW+CslwZn
O2N3lR6YDQhauXQ3tZNvJjxrOiz0p4Vf+2JZM9elxWL1gYyVuvmdQkIvRQfZ+WyEmzhfUvwSxVA6
4bwLNGbwKTZf76AGfk7qB8Jba7k/nejQVv3P299IGGcuLMwuntDtldouqAJ0ebbNyySECitfh7UR
bG8bEh54ZqBMSLeoscyHofyksoNKpXbkhN9d6ntRd+xcSGeWXvzCr3NhZ3bg5SzoPEOiiENFuW87
5B9OfXCC3GKfly063Gs3/uGrj02Trof+5HT5vRV6D3CPH9Khp5NRLWzw0u+ZHYKygDq2Rhj5DLun
Hx46w/qUTVLsRbP36mAJGSX8nCRGlMvoIZMWXjtMBFDelNqMI+eAjS+OZTuuuqU5XVHNakK6UpWj
rMIddW0EZUSnG/sxooncfS18/UELqh0dQTPbUMXaheB6F3IJEZOgZsMbTF2dxcEpc21yjCZ9N8aQ
z56trTvp0CZHFxFSi+ZucTKzbKPrEDIxE9OsTevbv3suaYxNC4oX+qu3Q9Y5QyLFKbalD9LY3jkZ
U8lxs07lJakf0Rn5a+nVAwLttkoqZb6eMhZHP5V28FZ3jvGBzH/1/1kT6Pvr/aRkVFumiSUnrhmq
Ht6DvbqXkmYtB9ESz6fIJy9XNfNJJ4qSwJfgUQpG9Nql76X9oU+f37CelwIqs16geeY2FKpBCSLq
57rb67p/8qr7KCvW8Vgt5BNCdK99YWkWko1SkjxZbTnPg72mdOMAf9067kZiTkqpzF9eN9zHfbl3
kuTDEKrrxEofrDj7MJFIKaN8qJ6rJn6MwnbneQple2sfdd/8bjwMcuWsmPq786V6XIG35AklL6Vd
4oMEy5ZhoViJ+sAsPHapF8Mmz89Pu/ExNDTI7Pfl8FOx/bVtrCspOiF0+85I7JPv1StGPhfis9DF
LTqRYPKn8u8sHDZZk3dw0XOYEjfaK6Ft3rVZoj1po1K8K6U3SFmSqU9C7ryqZEZGJ+e8SM1QtuhD
JCdwPpqAG11uzF2dMn0IIal6uO2DwlyaCSlG+WGgUi1r5oStOdAtlrCVuR9aKd+Plp2tszj/RCH8
KNvDo+2VW9Ntd1pSfbhtW5QoXJqeeWXt130+FEp0jpmARxGkBafUqktVV+FJti2KXdMblX293kwV
8Bi5HnV7AzpXTjI9uuWOiMhDeHGDcqH66nDBXBsZXWT9qswlvU3ru9FK7/yoPERNU62AGy0UukTb
BoQBdhSkKSmjzLKfLNKqwkolHsJq9Mmi/KpmVbgQakWbdmlj5oFqLaWm303r8WCF7e/rMd0s5qTC
TZtSKxviHOZEZ0bsAr1oI3aISnW/i73vOS0HP2h2IYSt/+5pzoWl2ecZHD6F4dpY0v6gf7CS2z+3
DQj368LAzMnyQncjH+GScyDvKWetIrAfiynM0n7N8gk4bUOXSWXuC+leiymylPdDC/lpunvDYgA3
gJBnQB6UybUzGx2qTXLOYpjbyeidA6tebCIInfjCxiwdA1MUDbGPE6PW21ao1qBqe3sVwt1CBZ3v
DtCft+f1KtqqZnInieJzEWXbsqr3tfZQRPXWY4z2tiURiSpvHdiaXwbPXvGwMLXjFanTEGKqoFup
PgmdJEXdRjFa+Pob1YtOrefKkMCU0kZ366/a4N436BSdjDYKNpkMG6dldKvSlsx/d8yrnzZzTEvq
+xB9IF6Xbbnu+mMdm6vFqXzxBkzo3KlqBq38LCRJXps0fQMeAtbajQd0IPQeOzSzNW+VuU+0as3+
KFntSvfydWBSX2BYR175bxBz54KmVG6QaQDE02cZYmAprWxlVBmsUtrV0taJ1LWWPd7+3IKzfmVk
dmMOqWe/9BrOk+xhoCFoYUer2lqihhT4LxNNjC4zTcG1rM++XOz3ATkCEAIptDYoOEJzsJFwZVjz
/v2kQPhBvWMCZ/IOm309NzGq0pSwxO/YFvAn+U2+U6yTAYnP7a2bfvOsCqQ7zNOCXYdoBl7j6zOJ
5ohWSzXvaSrKjF/V+tFKwY6PUvWNylG2boPcWzicoq91aXIWBpzcTGpDoRoB/HOVu8PHWA83Xqhs
bq9M9LWmcU2IvSYimHkaFZWKl47KwNfq1G7Voot5KNqD37w3jHhJ2VQQOxn2Ij+ciJ94Rk2/5TI9
TNu4MZhyPce+ma5SQzXWvVMuPV8FG3dlZeZ/cpwj00jPnJRm1zf9KppkrPolli+hFTaNaRAo4ZFy
ul4LOl8F2oRhfEaR1q/HjzSs7bpYSDQnt5q5nYG47n9GZktRYz9IbNRDz0VmdVuAK58gATA2fljb
q0DP4m0tNfYmHMOFB554cZSKJ5ZgFIRmCW7oNw0oRYrUstIHG7mo0EPsuo3V/Pv7hPX9tTM7wLHk
eIGJ/OI5zcODkz75Vrdysn5ttYfbXi44vxgCvTfNWgLemh2mrizgFCvL+Ix+wcGFp2Sj6u/UWD20
kgLrYeTf3bYn3EBGC14kSyEKn9nTnKb0rTKFOy1Rd7xbNxJqX7G14B6iKVI4UHTC6QRK439cOyGT
+KMaVyyrA/VPZ8FbIQ6+tSL53md0dGjcd539owutr17truvx6JvARuBxiD7DcgtTwKOdLq1cEE+u
ftJs5YbjGy7ljXii0255sURIfnDNtNAe3N5i4Sf9u/Y57EfJWnsY2io+t+5j7+oHpUIW2srWab9L
mmzBf0QveZhgUEtkaHdKl2fH3Vermq3N43M2SPVTk8ThXdEpwJsAXK2lJEkf7NxuPqbQ7mzHMAo3
SFY+w0kSPhRt6ny9vXShd5kQxU6Mz7R1ZsfGRC4gC0e8Cxa4z5JccD9YMqI/3sLdIEIh8VaDGInX
PMoq6uxj2qNaj47EHrtj3K2oVTUEHiMtV3r+AEf3Dszq3tWbfQvHtCvv9ehPQo8z+hTFD72/4Oyi
RV/8ljkISRvbKO5VHCuseHTRdff7bLs4NSnyqksrs0RswvujzMN3lqMvUrbS9RUqtJrxbakpLDom
l3ZmEVbXqqTSbE6unGvbhHp5ElbrInmkVbeQughdl8Y6teMpAkK/eh0k6tB0PElm49riwao2dP+I
DaNxVMI7tdr40ifJ2kbKOmw/3fZSUYWG1Pqv4Vm+mWsdV1vQ0ersXYiHjl2zHbVV1u/M+qV1Bn5o
1RbxgtMK/eTC6mxn86aMPd9uOKmhuZLAkk4ijosvB6EVqBwtalrg6bXZpnpVMlTtWJDKQAXkVfD0
dctsF0JnpGUL0EMGejdnhWa0TyrNiOMHYaSvlfuIN0EF+wmCZfEScEs0LszVCKfWhHZS6H9duwno
7URq9TQ523qzrVXlDjzGwRt3tfkJbgS3a7desTWK72H9hg8G1JFXD0PtwGumXbjICgMyXc8KquTs
5u86jyYVWvfxkhHRVk4WpknXCbowM2KUSmJWlpOcS8v81XTyZ3S2dn2ifs5BCvXoW9z2/VfmiJng
hGD6oXMDO8Xsukij0DfN0KPllb+XZGXXVc3Kie49Td/Xwz9zvWOMdRHsJ2U2+A+vN9CW6sgO3K47
uarV/ipktHQV3/c2UKkG/iqyu6XJ/Ncne7LI8DOMeVh25lXDwCvTLrOxOJhOweWQSSgoBF11V0v2
kzn0v/JOco6jXLbvmtZNv6Wa9eXfN5hgxjDqdD5ewfO6FBrOWvL7U9JolCq/p6mxip1i7+QnmR74
bWOvgjVPSzA1Bq9M6AjRoL/e4LI1otyLrP5k9e8gTt9GunEPluMQpOaC3wgsUaynrEghgDLmq0tO
GvukRDToNADqGrps7djRVpWiVeIvwShEpvh0ENrTH2YjZy46jJXdwNg3nHqw705xREtnYj5Mo6fb
mzdtztUbBsQQwpbTZCpTlGC7rjfPSjJTGcJmOKnhF6/4Cmf67X9f5IzQeIGxmzgq5FeBy6H/k2iR
PZyyMtjFrr/S0wDZNfO9HcOlnypbc/wiOfIWnO3+tmnR0oBtTjkYNQjetbOlqWGnNQpfy61cZeUE
xbjpJH3pAhd8KFgOKVFRjmPYcJ7t1b0SlFFN+1xywA5b+Td/KPeFnwWrkuLK7RVND4bZx4ItgsoN
fqEgUDFzClUdoW6ovOHUlZK8sQpT3wSGFOwav26fJK0JT/y/7llFZHJ92/KrCxUmNsq25NYAsEAu
z54y/mgFw5AY/SlHB8ZX6skXi38mR5uMMO1N+KIAwRzi9QeTNSlTYtUfTjIz8lVhrDGiqv/6eJ6M
wJbKg5NLADbaayPpmBlVrwXDKadTrpCcO90aufWF/RLcMFRtaAvpL23yeS0lUz29bBAHOMXmT0va
GbRt4vioO8CH2yWcw+THc6+gCTu9fSwIAOZtPT/n6qnDYDxpqrTzB+NLOybHQfsTyupaVddK+dg4
S4BQkddrBjhDel+ANubEsyVN37FUnf7kV0fDvS/tj61LcSD6ddvtRGaItYzXTqNjr+jyHFAxnCSL
jwWEQ0FcdBUP+bsmt05dnG5v2xKEi6ntBePRC3XenE4uk/WyjMpxPJl6nN7Rta0/ZUVofbxtRbQi
OGygliKu881mmWnVx2YW6sZwCvwKdV/TkR9KzdDetxFxPlNqdQHsLXLEiaWX/6OATQX72t29sC+1
xNfHE1XxTS+9D/P2V1uuSivaNUHxdHtxomDPZTyVpOAQYYnT6i+SxSpsHKRMffnURTWUR1tfGbcp
k4uF9mRW+9g/DOGa5snCYRPsKVZB4cAHaxKfZlbrJqwkKLvkk9rAUO/EW6mHmOu3Vvz7XsLEpzAN
DCcW19kUJC9WN4wWRRyzkblQFIS5hlD/nkFwu8tN395LsR6/l0e3WLjFBDF/qtKDep2EYSmjz4ya
RlClljqegv7BrpqdG58ixVg5rsFbzV8xl337Gwoc5sre7KExDLFduhkO0xp3VvzQ1d3WUfdmfJ/X
8cLSBJcKDfSpNQC416Jsc7201DCsNBuS4QQEZy9VAFKTdlt27sKkpsA9eFMQpybE1IR8vTZT90Wd
Dno+nIZeCVeBWz4wSRg27anOl9piIlMvGgbQbNgkpDMPSaKoDNIkHU5Nvo7q6FHSEW8zKnVjMz9+
+zuJNu/S1Mzp/4e081qOW1my6BchAt68Am0Jekqijl4QsvDe4+tngTdihg1iGqFz9Ux1olxWVubO
vXNjlIluMJVoz1Is2fh8b9pwVit7AagXFRyNVZr5Jy5nTuNJIzbRMLp6m9uS+qD+bDtK6RBFbeWy
VpwvXpdk9sy/ykW22HVQ6SFQFeMWISa0BcCJ8vT7+nyt+SaCdrJyxO9v0LnLwQgIlEmDKjEYv3jK
w0fPP9HXWojnqv8PAXJo3MTip+tW11aJfhT80iy0JC5jUPYkHN+BjLvXhNFG1/WkKHFo+3779C8M
oVsBkAnygA9nKVIixe8NRsd28L0S55s4mrXVf7w+iRom5scddhZH1tT7atQF1gkpr90o/Im97/0h
fMic9twJ9+MWwGLF+VEOmKk+ycbNnPOXa9b4ZKgMIZlciuM7XwTnmNoC1AiRfFON402gCPvr07hy
gOdO+FlPh3YXICSXBj0xn4KkLiZXHTRwnHn+OQyotXs0Xh6KSf553dpHChtajgFHmQiLERNg89Kc
JfuB0Q715Jal2t8oBuJ5AxUtx4j7/kRcN5PRR6UdIlvrxuGgnJDRzh50I9ErOxytxo3TaUsHZeUo
UrUlQAExCzfAsiFGllDVkJtmcrM2EIkeIYDsyuKvG/gYOfEPDdtIIxGIz67n3V3aiKavink/uVJk
IZAUQ7+ViED3m/isDPnGKVzxYygOzwxIpJho4Vu8BIWWI64bI0PSB9urs103QrWEi66nXTv92FjU
lXgcazMvEWI2eM3FfeMNJatdM7TKaNxCFk+0OZ1KT/80tj+T5EHzPtPacYf0izHtysItxb1MJ3GZ
HhrLd1LtORUD8RQqsX39u9a2NlkvA8AaHhY/cTnjwaRPtP21PBOUZ1W+i/rIVqf76O853ZDhhoyJ
TjHakeFsXLhy34RZRdY4s3r/WbVeDCqvZXKXV3+IqL9EoeqY1oOn3wje37+DMPym4ApXMwjpxZby
0W2dGTg5u/WPEmljnyDN7Bxd+119CzQ7gOLr+ox+XGga4ig7cZ9AJvMBxj+KEARDZT+5mpjd400o
o7WsYHHbymDa+3NUSP0u0caNcPfjnTKbhayZzaXTgbWICHsLuk+jwWnoyaugHBvrZQo3HNNHv4sJ
oI0WzBZzgnsxlVWb0MQTYAJCnHEMd2OvQIvwxUIPU+zyg/fXYEr2zFwwo8OLPI26DNFaI6kFTeWA
ioksn3KV+h1xePBNKsKNmvbHouybKRgmSEsidvPhsTBO6oDTndziZ1Zmx1Rod61a31bNYDdlsINX
/lD7GV0sgTvU931TPqUT3AyJk7d+R9G2d9RE2ljRtY3EhjU5LyCd+Hd5NGPyIdJMSuRK6T8A++3x
0FLZkk+1f9s4Ub4ROX508DzQOKJAfWfwwtI/kVavvFiVmIGeVMEP5e/Detoh6EugtESv0wf+LXjM
9QxJTtEFg3uAs4VzEbRfBCPcSC1+9OrYYQCA8ch6EJBcztpkooujlCHPvkC2I6k9WFa4oyfCHf1g
51kba7R26oC80H7IS1OmEnJprRq1VGvMedayaOclxa6gCjKMm3T6s3u8zOYwKshPeMmC+OGCvLQz
FFrFxch7T2D766FNDhORuTGDNbzc9cGvzKpepKF46GP/qAjQXGwyFs7zdu0LFruRfZh5XJa4tSY6
CEF9O3sAy7duxvhA7JqIzRdoRA6ht4PpOG6cQdzCqK3ONWrfzDNgEGn57vDaWu27hjkQi3uTkmuu
3QrNRgvrqg3IJbkSyYtQDbqcZ03okqLpeOfq/fdseqZJYjOfuXasicQZx9y0Bi7t0oQ4azM1hceF
pMt3QjA9JF78mwbUL4p88rzuE7RoBpICG1mKtYHxYGOrcjjmlPSl1UhIurgXY9Et4tqJqjtBfkBg
c+M0rA7tnZFFMAF5BSVyLRLdobO+FH67z4fuQP+sU5iyY8YyJNDGIc3j4/Ubd+1eIiKlEqqC7GJ0
l2ML0QkM8r5Ehb36pBuPOrywivrAzEZIaY/V63VrazNJ7wIpXKoHFJgWB0FOipHaCdasZvhaC74r
DPUtOijnf2FmjoIpVQCVXJZ2x1LVYT7Cj2ky+ZzAR1rl1cLBXLfyMfybG88h+qckRzlkWWK12qys
QdOKrhmeRoD9nfJgkP3u4o1sy9qkwRAA7wHPRIvOmsslqjzFj6q6w/tHlaMGkHD5gS1FP/5+NO+t
LJamypS0bIOeRONTW/+WZurFo7wF9V67YHDAJDJpwKBeMA/13RtFYF2KcVRE2oDuM35dbWtn8B2r
G/fbWfyVW3mWhUT8g5NLOnPxFMwGmSfnIHTuBCGb28CsbkdwcL1cn7ePDdNkMBHKhosNt0QZaXFw
+Xaxikavc8vULY2vfXbwckiZbk35H0H6UpU7L7oZf6uPMD+mmRvSt52Mt+ZLKNwEJ1Ts1Nj2HPWH
0u7q5HD901Yew5eftrhho9jKPDPg0xraQae73o9sJd8Z1j5TzgGkY//08ZOqnILPbKjrpt+c/eLK
u5iVhaeOWRKl7zBd5edQPCveUctI0tiydKPVpzR6VSnafxVg1B+9g5c64adceCwO9OtXQmJbz5NO
XsK/jU+Tupet3418rPTbarrz+c+5LR+Cz9Fz4dtZU55q4SYz6ZCbbC/bOOJvfcPXhrHYQ6bRd5XS
WZ1b01wY3sAbb1L5lPvPjaTbMTlJw7Aj3pttcJh6J0Ce7a5O84MvPIfRMQYHGOVnc/iqFcFZdTX/
q1Q+ZtlOUzO7KVTaDnbJFDtaiyrZ50j4U/e+HdK6G23cLW959GvDWFzNejAYVjn4vatmj6S4B1it
kOXT/dPc4T/ZnZN/Dn6mdnU2vN2Eh2kzO37QckdnFUo3gdclOIXGveDE/uto7iD0bLpgF0dfctEp
dbd5CJ+Gs38j71XqSVa7Z9JslqW6kdKX/JA/CoMjjw/qk2k9pdHnWLgfoMq0+5fhSynZYfzQ3eux
ncv2QG+FfCt6D1a6g1LACjYm4iPoZz6sVOYhOEaJg266SwdUjKZQDzw5XGg9fARk0nqvV+V0Tssc
atAhk90oT1LbV/SHZEz7T2ndQpc1jFvdfG+99ZcrIksE0xJxDCVT6PUvP0RKurLt+rB3J7YL8B1H
0rpPHZmhqpWdqWpc83eJiGelR3ZeSvvE0veKeLbGb0il2ZTh94Nmj7yxGluAQSlB1BcilNOcfkkC
tH1F6PYEpzm2enUy5xwYzUhm6ja1fhK32I82x7KYVLnN5bKwgt5thBsY0o2v2kngWOQPiuvHSCyb
wLf2w3CC8C9EMisNYHckiZ+fY+khelAMWxVO4T7sjnnsePKuy3/lh+CGBIOhPOWtjRu3t4SIVlwj
8w98gviAvCTPg8v5D5WAWDlJwRDRDguE6JDKx8YElZg7c2pOkO6tbto3Y/pPq9zWhX836cFWeuWt
AfDDJgDGDI04MS0h2OVHmFEViWkb9ZQuR2BTwiO8JSiyBY95rN1k8IYWcgU0DU+Tk2Ub5Z1YOp6X
HHPZem7N6SXoxp88se+CykTksKvvutI7kYJ8RmSJeXdCSdn59HAIBwta6Gzq941yUEzXaJ/7DLCb
oTu+sHHEPkZFTCx4A9pHZIvi7+LOKUSlSxMz613Uv4HZRLs87cgQ7j0ShdfvmLfY9MP0vTO1OENF
Jall5Vc9167+XPkZzUsUR3P9ie7oz4oW7pJMANWHMLQy3nV98rWLi1323AS/k7qx6bo/daZot8r3
vrpRUtWRteEop6eNr/wYhjAhc7mM+IAs/1Kh2vM7M6+DqXdhVzcOo9Adskyqd6mv67tMQIIlF7x7
EIG45RgSeQEFzkbtop1Qj5ZdJpnkTLWgcjba9lBSuTyotOPeBn5GE+6QZfuwNG0cWcrzcdJ5NTT6
oZbV5vn6MD5SPNMxA/EWwhKzB6V39nKvAmulM9mqezeHPMqQIY9q4RsTcu2sTt2x1s6meRzG76rg
WMEdbMgH07IzCaZTaTwXBBt9/F0GL3T9qz4+mmBvp5GHZjaazUE1XH6UDAJrntre7U3vObOOTf4k
+eqhrdMT4Keyc4Op2QiqVpYTkzTc6DDwzizblyaHkr4rKxYxGVfOFN1AQ/VvBoXG90xOjxjmUnKl
aIxeaJKhdzPu6CA4NvK9ISdO3R0TCijtTT5ugPBWbkWmkYTP3EVKPnuJwqssYeiTgTFJxinKoxPR
yZ1274v39c/qS5d4B39L8mJ2r4ujCznTTAEIlI3iyGIWW1+NIaOVetcsPDsdv1mecAjTZyXozm36
rdtKoK04pQtz86K+e3eMsjqW8cgAO/TRchSW/V+GcAvrxsbm+PhUm8Xt/ndYS+xfVg5WrhpjT6Ln
1LX39YDBrarDqg36ychoAU+iOeNyLMIQZkilsj2AyN0kNRsDOapsC1W+vidmyKs494DQbnhppqF3
MqY7kKEQhnfydGq/Wlq+NzLXjNFMF4FrFv/AiOD0qrdxAN4gO8vdMbengsqekXnL4CiZmrpoPI17
sQye1ORY669G0h3V7HYSHzRUS1v/R6XaakSvu4wuJsofvtvWx776NM4fZ/0jWgdfPf09BRQS5LQ4
kVECeEkhauEEvTDvIIBKAO2Fz0X/R5i+jf2X6y5tbXnB+9CcCFD1o3ClKGSGX0iYGIfvtXw/5EfV
eLpuYs1rvjexWFqNxmounnhw2+TFsGJbj4TjlFCP0I+VeK6b0983xM/zRp53rn9Atb2EdNZK2htR
kw6unvZ0Q5QP0vAjELp7urmO18e2On1kyGHTgasFYOfltpUjT23kGEsaVGX3iaDZUpFtBB7z/Cy3
J3gs6irI0rETFrsgzqYk1K1scHtY8/o9BTsnLT/F7eP1oWyYeUMOvHNaqThkba5jpjNPQvXSTQ+T
eg/c67+zsvDEo5/TvtyWDEb/Kg7HIJDsuBqgitk41LOL/ThpM00KoCHqUourOjVgoPF4fLmDFVE5
vJf0cmNZ5l/4aIHfRpYHaNdS7SH1BV2ttGJwTbAM+pfUfykfIWixN7NYq/6JviK6rAGuw8ayGAvc
8HLZkcKkLspL2vJvRWWn1OfoYVBEx0TO1hyfMuvsJ6+B/sMKAmCcB68/h83P2M9e/exzNHT3zaic
xi14x+rRfvdli2dNScterhYte6Z6VWXBVpL9ZNjyzyx88mfBzXFjzj82W80n+/8MLm88yVNR/UIR
xo3Kc/JYjT5Yo1e9Ovjdp0r6VSbfOqmDeP6p2UwxrW6od5YXG7dByZ4mEHFwfTOXdqUwAKLyBGUj
Nlo9hO+sKJf+JJSlBFHVfqDL4lTJttTNi3mjbnn91ev2/TzOo3132LUxj2O/ZUsR/ndnufsnFR9a
CR1Xz1YKfc6N5MKDgkD49dO/5i7BXcIBSDyrU3a/NJt6VRAhBza4+Qhr9nDs0KTrx+d/YYRiPiAg
WsewdGlkQE8zi2qFK02+sQrJKZsnGeHf/87I4kwGOc0SmicPbqJ88VvTFvVzk20MZG3Lae8Gsjhd
UaGiGyxjw/RevOiHAFfv9UF8JFzmOM34AKBLZAR4UF1OVW+aZt8YEn1U4Wf6SEhYezeNUTptqu3M
ml6f+jedatn4UpQVqXORHvWqtUf/n43vWPGlVJrnryDWsUAlXn5H5flqExkqS5aEyPl1mlJ8N80w
uInkMUGLKdH00Q57kaSulIjpixcUKhjoSJKGc1wZ1qkDUZfsBLUUYzrqUvNG07LhFjGk1idNW2zV
Hte+l2fEHBKzmz9gEMzITIQGtQI8MoC2rE2Fn3lZJkeUZUYn87TANSZFOF6fpVWj836GOhOQwfLZ
NMiDGEJrM7hl91nuv1v1uSxU7rZfhfpy3dLKMZ0RjwT9NLzN2neXy9FBQJf0CZbiQVF3ahnop0iu
0IhtWmsj6lgZFERCUMNAGwAadrnyvlIIrSpSB4LgTixj8FTTLcyjnnA36umn68NaeQVSBCJThAot
qJ8llnO0KtVDCYHCaie+EvSS6rTuZ0iMkt+L0bQDjr0R+q64c1AU8B7P+GiUOeXFRPJ6A4gpiW5W
Wf4hnWJrZ8Lge24n61RD4raxQ1bNzRNJLA9s7e32fOfVg8zM8j4TqXfS7azw/hQa9RiL5m/fqLYc
4MrCzQpc1N8VwJYfetdDM4U4tk8kV809KBgqJxgmB4G4g65On6pm64G4tnZ048ARw5bEty6celkE
ht5QgqUfZzqE46mpK2sXRsLe9I2b2si+lrr0+/p2WZvNuU2AmaQSSm/3YvEMXxS91BTd+I+SKn/S
poRT6ydqxX/+hR2WjIySBGpzWRNvwsqA9r6V3BQOpnj8Prl9I9n13yvGk0ibWxHZH3RAUI24HI8k
l1oWN53k+nnw1bCKQz9pOzrXNzbhCsR4Ru8BbwNdrBCxLpYqr+NaJ9soubJQTE+alja7lKj0IA3S
sDetztiPQ1P/Nq1IgGyg88+dZg6763O6sjtnHYG5oUqbGxMWV2crx4MfCrLkmpSHmrg7JGZxMH3/
rrHkfbDV5bQWTl2YW9yjkoosFhxdkmtEIgrJ2rEwyp06/MCFWkl81LmAdMTghkw/BLChb1zj868v
XiJYh8yICgMF6CUDwTBKXpnRSu/mUm4bHlfe5B17y6RceVcUx0RUfyVCsQFCWzmQ3Nd0Zcy4ClgH
FwV8E4qFmtln12bBJ2j3s9esU86C+CnXkoOiFxugmLUF1ShaALXGoLY8/6aUBZ7VUTBrqNVlEcVd
r7gNy/iQ1j6s7pq3gU1bGx6xFyi7mUlRXBIQyPEki7meyq4fOJNIQohcv1/edT78G9VtRFLv7zfs
LH9GPAadzYdHfjOOrZ43nezmU2vPnBXWrZaEp5SqaCqHf/8IB0Pyv8aWT3196gezNGrZbTvQKp1U
ulHGeyYNw+Cx6bZIo1fCWJrIgWkBKtRpn19cgoGeyLGByDEoBZrWiJopWEPptHHi160ADmdXcskv
vY4Y116LdI3s1n1DXSXU/+hZuKVp/JHQbi5GwFQzW4Ax4o1Q990NC6hjahu1ZZnQUivsqommx0ys
xkee5vWeVwEv71Tb+wVSA4UHha+Qw+wSDfDlBgOXcuCXyk0hTrrN1bLFTfz2slk6AsSXLLpWEZgj
5rj08GY4TFUp97IbBBMdgjKUg9Yx1q1zjzZmmrieln5vw9atqyfRPGalYfvTlyo9Qs9LH9wGUHft
xNKli8ohoSTUfwufKAhilAoaDoJSd1t/t+j9rPKjh46MHm+YWlt7KtuonkJYIEOdcDnuwJ+0OpcF
yQWE3J5i9pqTxEAsrx/RtfqpTp6PA/r2Xlo2hyVZVaRd67PFUqit8klWT70XdCdtYHpDMxOfJ54x
u9z0X3OPddbANx2Bf54hAf2kq3p7bs1+OFSjIe2lpiwPgzz5TtV3iqPyy3ZUeaBkMrggzSaRD2Pv
5Ts635O9aYLcQa1QP3VaodlZVkq7pkc4UInTc9BJHtMqfq3bQT3EbRrsr497zRWaEHe9kVGjbro4
v6WRx10/qbJbelFwak3Rc9WiiH+qQf1Pn5It1KXK3A1JpWwERquGSXvO+EtqU8vXaRBbSt74luxO
gn6ooC/JguxQ1KhSQQ6h+ONNnkgbL5+1nTTrvVtIM85dvosYSQjbagjURKHbVrZsP7wZaiAG1+dz
7dUN9fqs/0hsAn57YaTO1GEAfs0+Qs8boFQE1We/18RXM9qjc23nFi+SL5Eo2En0B0jMhvmVuJbD
wvMO+BiQkKWy05B73G69J7uCYE5AENTq1UtKY3JUuPDOaV70h07Up/1kShTkfKE8lL6R3+S+au40
q3zJBIjQdKmJ932YVbf1JsZt5fkJxzX4BLC9kMos3VhoCaIuC5HiSoU5PeeAYvay0mjHXOm38vdr
W+z/TH1oxYjHMbOUxFfcSdnryCnq6tmSPTBz+Zl761be0qFdS2C+GxtR8KWr6uNRr+SYsbVqcTOW
3d2YiodeKO95Vxwi3tiF7EpKchD00Qn6EjWj79eXf3XEb6DmmT8PucHLDwCc0nGFhAqpCzOnY6L+
WojiTjamb4UeN3Y0+ccs3Coirt1M85MbKWiqJIDiFxkFXfQGwY94S4XKTTyYR0/zHXWU763pV/Pq
P5UNGe3hzjcKFwGm3cSHlEZ/HKFaqLaoitbucMRzuCe4JunzWqbTPd9CZ2zi5WrMKAbtk1cLbhnq
TrhPuvuxFW25EG/E4sHXT1X6rGfeo29+Ez1/w7ut3I8EE3S0sQb09xuLKQkMv04UtZdcL79npR+7
wNuPkwcM8XdMH8T1VV9dgJlGk76j+UJeIvKzoS/7wpsfRITLmgSJXzYezSJ+7XUNgCGIyWIXNsk+
kVuiadcw/F2W+k9DVT+GWbMXNlPBa28mA/4EHQ4K+kJBg19uxG7UgzQXeLVUYvllkj8Hqmd7Sfpi
deleG2GXHkzftvzh3CivcraFCFibffgv5iwXJSJ2wqX1Ntb11iJV7HaCcEjHG6mO9xmqoxRYJet5
Y/JXbhWyPwRkCGnP1aLFDRqxHGZSxLKrKh05/dGhb9QOfj1FFTDU1O6RitWb0RmbwKFzuvSeRtqV
rn/D2ifMBD7kxCmJQn10OV5Lb6NYhUbENXyz2cHi7jmWkfiH61beehMWESjQI4IFCq8gO5Y5SrBz
IY2hIbF+5x0l/4dkaJ8UUsd6RS1fCW7yoXI7b4di21ksM9sjmdlOh6Io/gSjdLTwCkkfOqH/K886
Z5jSs1QEx64Uz5G/VSH86AhJXM3EvLyaISZZvpoTtYCLOOYR1FRtT7C+L/3PYbOvlbPooSxl/L4+
NSvmCGFoC6LdEP3xZVelQtVbqgZi88Lv5qKHVdqVdqp434UdYhXNXMvS+y3duhXgIR6OOjg5LDJZ
ZH8u112yggz3I8lu4oPD1n+kCCKl1s7SItSRb3TjSzT9TMpfKk0LKXrQcbOVifl/vkDjRUL3FTXs
xY0HINwSejqSUS7qI6eectoqvdtW9P6M5o9U+hMI0Yvfw1Uh1L+9UObuzZxu6I7Xp/9jjmSeB/ot
QQpaEMQszvsQJJlPMl929c+pZuwD4HdjemjRNGkt7VTGT+NW2Lzi4C5NLhx8VuV+inKyDKSlBYoa
K+XBmCblGa6ffm+ORrpTIzX7VatteqgSJXGaNDRtoS3+vhvr8kPmgPDdozVHlyTE0cquJUTCYUiC
8nG0puSgVp34dH2aVxwAtqgq0ZvA8WfFL23pAhm9XGfQVaAeIlUF/KSGXyJrl3WaI9QPofUELWWO
vnvhAfjOwUzY05dGd3TvIR0O5vDToMAEXSZI3BmkDT/b9S9cuQkvv3AxG74fxE3VyGR2cu+XCjjY
bw6KhZoWmFdvuCmSF1lSD6H46pnnFELD3PGl+9Ca7Fba+pTVTQlqlUQ6QYC4RI8ERWI1CMXLrqjU
vd33D6imT/1tVZh2pEln2fxVRsVJyo+DhgZkc6ikT2NYHpvAIHA7jICQYsf0N0rQb1jkSx+uEKeR
iUKjbRaJWixhKRdlLhS8geq2Sz7JY1jvM78bduI43dEdJDxMWoQkKsDN56irLdxJJu79RnqSPCOx
ISL5x2ibfmd5uumUeZDsQjTvT4FVf+ePYGzURTSg5K9SY8QUG5PsKY/l9L5tknY3UDR21Ckdz11b
b1Ferc02SHxtDrbm9plFPn++gPWuE97esX1nk+QZn3LJqhxTzQUnN/VHxfKNzM5FybINktK76ztv
7Qagp2pOR8/JoyU7mmqmjaxM2Nc7dVdSMAFvaRahTQOEMOp2ZaVbiO8VFC0MaeT8AQ5x6bOei9No
CIZXBpnipnpL10cnVi8D+OBdGybBTy0zxltF7UY4dWp4pLVcjJ1iUm79WKpOchKOu6ryre990UiO
H5bJbyuHES9LyuBWKD1l4zTM526x7biIeXrDSjI3UC3uCRL2SVRKneKK/nQsVRmaurKVd+0Qt44M
9OKvc0aw4rC7kYSmOYw49HJqsqGTopb+UWpkX2U1pBb49zcO1Viqe0C2oN9ZIpA6WDxVP+lV18tq
uhPKXWmatqI/6aHn+El7SmK7fr2+wz4GtfBwIP4zy2EBFl5iNfM074yiiVQXiWjtlCpidJe09MYo
gSk5YhtF+6LVt7TlV+o9YJJMKK7m3ncijMVMCmi78VYONVcdta+eFVl223OUvRejjl+VOt5Zor9v
Vd2eoi0SkpUjxVOOCivPKHICy0zKYGVWqXWm6lqVTJOQOgX7KNeGvdUN+iGMBUBfnRD+rjK/2ljd
2Qkudut8y6H1SlWSqG4R0nuG3poejzo36Sz6JVI265dq3LhNPwbtCEbwaJhBvhyMJY7RLCRyNWSj
3bgSor0/hoZtCaWykRBam0QKHSTOgdlTHlz4+yEV8igaNc0Vm87toRo3gu+Ddw78YF/QLVfU08tf
b1NiAwod4CUhwVwS6uKh67bIU31GnWTpQYyPIZj+0U+dLB42krYrR4ISJMB8kuIaPSLz4N/FPvJQ
+i1ZeZ0mFPkYItoqlRKsr8JRQX7YCr5eH9naWXiLfHR1Jt0AG3hprpXqkpo7GilIManTjdbss/CY
50pgy/FT15q3lrqjq9q5bvbjCkJUw4wCpqdDGN6WS6tVCVRGGz3DTb1+72dSB4KGSNrSK1sc+p2u
IF1uVcOWvtHH7YlZDeU0Qhi63JZEQ7UVTDkvOdOVq3g8FBKQtTjyz9fHtpKuubSyuMNGAdBIrmam
25bBV8WHW10KnzkPO8/MD0rtgcUrH/tXxadrLXABfcJW8auLwn0xbJz5j3uJL8G/kj+B8I4M7uU0
G0IZCWLrm25BC2Ya3pGgLUYaxugbDPyNJf14G17amoOZd/vWs+qy0/HbbhZEj5M58EClJS95KNA2
3zj/K5t2tkUykOCE7uUlJxi9H2qpVZXpSvOUCl34PYzrwRHjIt61fkVtN6/kGz/VB1g5DONOL+P+
9foqr20lhZCIXAyAbRA6l8Md4pyW5r42Ic3oANM1TQ8OUVU3FnB1pBCE0qTPdoXfdbGXaHhV0VZv
TdePXoaisIMUWmvlIS0zwG3pMfJKe/JRfNmi41lbTdIhMLbwEtdAeVwOTzbgbSp8Zjgv0/JM+XV4
0nzxzggG8U7Re3HjzKyZUzX86xuB/gdB1FiorQx+V/PtchKEh776FgY8JKSt9MLasr03tLgFrUHJ
x7IcTbdLC4fHZGRuoazXLLBWcxcElDcUgy5nLjSrPh0T3XTT2GscsEaVU0gwC1/ffh9vc0BYlPVo
16Xu84Gjs2v0dqiq2nBRncsH0RnRuky2mLS3jCzuhiK2YEgLG8ONoImoO3GmYP6vjSxXRGkz0yta
RpL4jlzcA4/ZhVul3ZWRkDXlWTEz6chIW14uiiXxHpRHCILG0D/1iUfjTOyUarW7vior1xqhOWeG
HN1bW9ClmUruey0UUtHVabmx/PyhoENf3VWJ+jr3j+j1sIFpWTk3tEgDsAcLy9lZCk+O2ZROuB4A
gsZR1z4ZTq5UthVtPLDXZo/2FMiVCH8+EhFloj+0YzqJLvFYdzLDZBfThXMIhr9HWyPxhxv4DwSR
SPJy/gxkScRGZv4iLf9W6aWTBdZjV/UbXnVtPBTqZh5APMiH1Bq4JF3OPcwocW4Hxl0QvbTa57/f
CnOn4JwkYS+os5t4dx0GRSwWqlWLblo29lhB3NDtu+J3l72ajb1VFJy98WVsD3f5jDVU5swp8fWl
sYxAG3gM28C/b7y7psx3pa5DC3ezJZG94tzgSZ9pU3E7PNLn/fhuVJHsT2JkNKIr6D9U70+f//Ub
l4G8+/3FtVNLMlzOPb8/jfdm/v3f/T4BA3XaOf58u27ffb8CHW+il1DFtKjc4jRpPoyt6nR96de2
1wwkm7nVeEwvQ4NSS4OqiMDQxvnvRCmdgaK5lP28bmR1yd8ZWfhmT5Pofw5kRtKFCGB3D+xjXwu+
K+K3HJaM68bW3Mz7ES18tFz7ftw1wHTBWh0V+Xs2tHasxzttCzG+5kBx0RpX9Buz7GJ/KaOOICVL
58L6ktMV/2WYnlVM6od06z28upVnECu0fByZJRuXB9OrpdQWvrqm6DPZ+r+gv3yj4GKfUbilDX+x
RKrWS5PespmzNP0uN+qzOJY3qMsk/lZb7dr6kLGZE2az7sWyRh8I2mQE1LZcXTmkqq2VvKvsHKmj
69tgbXVm70wVFP4wag+Xp98EVROkRD6u1pIyuW+QjCPxKKF2LYqB3asbQeHaOaLgOSPRebuQNrk0
V4RxkCu8hV3Dg0WeYiR/s8/jf64PagXg8Ab147bhaU9Zd+Gp0wj0hmaEc2G1vMuQ6AlhhaaxxDw0
2o1utXYT+rZUtc9N7t8OYrLztmRL1+YVfn5r1o2k4LkksPJowggr+KjdEboStf2Sm4+zlrQ4wumz
y5On6wPesrbYlpNe6Egip2DP0sCu1GJf+2Jvk6kx/QNEvHugDflGtLrmrMgtoJI8pxhAEF2upJjF
SSU1GmGKd1RpCjL77ghp0cwY3QE6/vvxQXDMy5D9AHRjEYCjfhd3dM9D1FWwjIPltiQTTH/cQWsM
OsvWwi048+rwZu4HatVk9pYW0XVSpCFno8pABuUUccOstJX0RCqTIHOrML5SpuOuB/ZCL88s9bGE
36dTmFtaTGViICwHA8PZUJ3G/NRL0m5UZeRuTlRAuvBn0244gLWB4jJ5FyIPxHAXj16uu1au+0qa
k0UT5JC5/7PXBWcYj8SCh+vLuHb6Z5JbA9qMuVt1cRVIQae0o48tvfT2Xqx9ycrCaep0Y2uum0Hn
jAoOLDfLiGYWARljiV4GK39SWrtm9fpkS5tlzT+zUDPrNr6TZ/zl/ifbVQpEiZLb+6XTx0cfZvbK
fJyGDQz4yp0GWxJQwJnF8yP3e6YXMKHMgToswZM9UKA5yXkt76+vzMpo5jM8pyTIS9CxcDmaSZXG
Ic8GeP3adNj7ilrvlUmyO3+AC7UQNtzVygLx8CCFBZL1DQF+aS3vc00JegIdNXqJjLupfi6m4/UB
rZuAKoKdDbPA8vr0eM20Xsv1mQCxsUVfv8sQ83OCst5Yny1Diwt0MOu4KBmsqxd/2tAtgqdR24ig
V02Qep9TU+goLFPVDVVOOZzHMk4ZbdY3XC52tjVhq/uMhhn4A0hSf+hLS4VQCIM+kFxF8pq7dLTU
M3Wy1+ursrrN5o4YVcENiOJisnpg6VosFZKbqH2zKzwtdgRV807NRAdhaAE3vG5vza/OoSAcL/Qb
fYQNT7XVa3mbSe7/kHZevXEj0bb+RQSYwyvZSRJlBVtOL8TYIzPnzF9/PvriwN1s3iY8Zx4GAwyg
3VW1WbXD2muJU9ne9YIw7VStjBzqMCKFHCHYG2GqHaW4xNG7CDS0JBe7Tui3EChrK5+rmnAmQ+FK
ffHS5RsrJCARIuIBlL59+bG2vM9dttOF9vX2kucvdZE3wq01g2zoLNLUX4Q+AzXjzuhL6QEwjK0V
J2/kQUbZwyiKg6q+3Ta2EnfMbV0AXcosar/U5y38fhzEmu3NU0ZwHgQT5KD+fWqLnal8bs2Na2Nt
D7nNuZ2A7M1wqcUeNhG3ZMrSOskWjB9F+r3X0APO/sPndmZmGbolvcVIX8/TX5tfOr1yxOCf1NpY
ytopEc7APDRzgkLHdrmUyTLLDoIzXkKlkHcTYwN7TU+VO2pNiZ2lhf80oTSyv31a8/5cuAYQKyIZ
oHc0/2maLFyjDiOR0TDTepCnyZY9/673u69Nexgs665TCzuc/u3j4PNto1eXFyWM+VbhiQRxA+72
cqUIVapd1cnCg5DmT0J5B/vbq6XVG3yx10X12QxQurnVPSczy3A0KVLBUj3hIUnLnWR90v9VS7sE
nc/Ahz+LVN0N2UahbmVl3GR0uxA+BCm/zAWzeAKnrIqBG4OZQCS56SZk4DYcZcvIYl0QPMtKCqWv
G+i1rVOewemLjSdsbfPo4AKLZj6KCspSZ64LE0vMDFbSZx+ot9raF8v4lgwHf7hv8l9+OqI39/du
MddUwcEh1sdo67zus6oNooNF3qRT4M4CmKFV2cxlOUO38Slf3RjkfnQ7YL6ciw88oZdWej+gTN/o
gUuI5QhibBfIiEno2nW/bnv51fd8aWgZRYuZqQu1rARuF3kkJl/S0PVgFgLnKG5BOq49giydsZAZ
R8iari54+D5yvdJSN8TtyunYJBCo/vUdyB8+N7I4nq5WSV4njAiBdy9aWBDqA7rft3dtdSlMbc5R
DZoNSzykN2pR10Vq6k7mP+pQO1lynwUbJ3Pdup2XcmZksRRIW2NKOUrqGj4AibTfd6mxq4r462h2
j1aUSnbvVbbcqvtgBHakVC30SaULMMkZqgJ8/lZqubZqfU5/fuvbUVu5dEp1Qo0nkILQHazvlWg5
8/dVMi/793t7bkVaWIkDK6+rMHQr/U2rCzuVPrbyFvRlaymLqGZW6C3C2Yjlv4Zi4Uhjs9NCf+N+
+s2/cPlwUTykV0qTH8enpnK5lloOw7xKxdStuwStYwQAkX2JVZuOqdnGj2Jb7HO0xZi1dKX8S6i/
K0l16Or0IAEmi5N3DvYk1uqdHBb2VPW72zt9fcmQOtGu4xdSd2RO9/LXWWLQFwA5crdQa3B8yPsd
WlQmnbCBaXdU2vB4295VpE6P8Nze4mSNuPCl2AhytwR/oE71zmv/jxYWxxonLRySfZy7Q+w7uv4e
bsWN15HI5RIWr1onemOgaSyBPlDXziQq2BHeJf2lyvUd5aS9PmzExVu7tgx+4phov0hyV8k1SKgf
O0Pc2LWVj+HiXBYXjdXnVd56CK200nGYrIdJu9ficANKtGoE7lwdSR3KAss5yFELAz8ZitwdqUU7
NLy+dgV3iJdV73/vZfPbTPbEB0c38tKr4xD5EGMqczcNppnGPAzVDwxObKEhVj4eg6dZQUOG2gMU
Hpdm6gbq7JBYwI2FfVqIL2Uu/lLrO6CdW+31FQdgz5j1gHyTquxy4irrmWjr9Cx3rSnLHzw9kA9W
WH++vWsrxzM3cCCdoCY6kyZeLkcESF2oqZq7kejXd4NU+T/gGY3shprH1uW7tnXnthZb1yOQQT0N
W+H0JpbVnaZ9G3jJVNhzby9qJT6cO0UUH7jjaIAu+XGaboQ0s9P5dlAhTnhHnSluj0VVOYqS7Dox
dfLSf0oCHSLF59u2V26KC9OLDSUTR/hQtvD3WXYTr5R3CQFckO+b5F8LLCfCfm4bwp9z2+7qQSK5
yMQjIRY158uD9BSZkeYO9xd7c+cVb20UQGVhdFtl9DWvJKOlTMn4F/XKxfpAVyFJ1I44TBOo90qe
D7sxKbdoo6/DUw4QCpkZ54iQ+dL3ZbPSYtXzC0IOmhBC+jAY7QfKCD9DxqRsS5U30rHV3QPOjKvA
ygFRweXuKXmrZorBqZkh2l/xOOV7IanMQy4G8sZBrW0gophzUVmfWZGXsUHcanqlxIVrld6xlmvG
qDytpSH/9/4AhoHvGuAWIN9FJkE1OeUX5IVbm8+jXu4CQvsaodnbVlYWQzY540wAZZCNzed4lhU1
YWJOStkUrioeZUnEwn8IVsiUZw1b5qBIXhcnEzQo+wRVV7pxWDybefKQB9O7KgfvWqb89XvI9DQw
cEJdWIVoFV0upk3SOJOsMHWj6B8h/4J0s2q83N6vaz+7NLE4/CYF5N3lUerSvBi60AYlLGVvt21c
30DYACVMlQuS4yvSlykIvQ5JgtRFvuDO0x/K4K3sH03/FckzEXEk8a89DWgn3ylUTFSG2LvLbZNj
/qFSmLpFDZu4rz8k4aPKYOztVV3vHG+7xiQuUyC/DV1aMaPc14VsSN1hUPfD+Nqp2W6zsHC9dRhB
+BftWioLPLyXRsqSS63UySL7cnLyAdEDZBmm7lcYDA5jPPmxzrcouq4fxUuTi/u0GeXGaDtSykgT
HKn/bADV4aD6rVrk6v5ZyCDBSQ0mcPk+gC4I9UGUsdOr+xTovcVE6SaQbmU1tB/pIhPs0S/RFv49
FjwOsW6krlwkDjpgpBgp2an4cfOorm8ebs8zS4v7bZxSsWg0LFntl3B4tPotxodrA8AyFC4cpo6Q
9VxWy2RTkKhcjB6SQSfE3A9juIXRud6sGVw/I8CorIIAW1xtcRYoUlHn1gNKrftY+IyUJ0N82X0m
Fxuf6PX43gzIAMHA3DzwenKZS8ceJ6moFKX0aNf+mzXMlnymXnyYDM+W0Wee5FMn3DNGJ5jjj4K0
uGhcv7pTmnCP2sLffse/xS6prsIHA0niYtFFZLWT0k2woYxm7xZGB/ltTz23ssQtVYfrrxnaGW5y
2NFnuJU1n/DZ4xRUEfi3uPGoWTfHwiSrjuFPDbJ/5AwAcToi1yC/VPKXv14gGz0XkBHbZKhz8Yr0
sK/UJAPCQ6F0O1lxQ/8tQ1PptpH5j1wWGMhwGDckVOH9pZ1xubQhtxSlbyjflap3sOBP5kb0R+sw
Bt+Ryrht6/rmABI9V6nn3iQMWItL0dSqUik6P3ShcfqRGN8z6SXOtM+3jax8bVwaPFu8V8wFLXmP
sibr6GTFsNibTbCbOkN2hCDc4tFe2TaLaBKQDRglZm0XS5GTtpxGKp/AbB6ZuP+g1B8i9UVKu3t1
/HF7QfNNd3lCJId0z9DRg0+XFuXlCclpADGBJ1BpMrtdGkA7Oh09pT4gdeMkxa9N1cXrU8IeI5rz
KfFVLdmc2oDwdQqs0FW98aQGk6sVwoPFkPTtZS13cC59kl8zAzgrPPKfl8sK1WEywrilShemqKnV
QrlTzDQ7iLlAHAuVmBOxG39ZQ2B4hMoB0GIwBfz7t7bR2YecRn6ikqxFbp3dC9Lb3FJoft1e19L/
MDGLGcykfLS4rro+tRcamRyHsRsYrQ+nqf/R19Ktob/rzUNQbeaRwNER31z2EMLejKx4bGLXAx5j
0rf1DHk/dv3PPPTQi9pCfCxdYl4T803QtQDEMFjW4qw6JRM1eHNco6bGGNlU30Lj2+19W96xv20g
mDOrCeHqy4aF0ZphVFlD7GYIi4+w+IOY1YdnJmPtof2UVnZXff97i8ym8X4QapJILUpxE8R+aWHG
iVtU0s+qDafnKFf7J1PPxF1ZV9Fd4OnjcSj7+hiX9RYDyvKzntfLUwJbB1k+8+cL/4fuX6wqMUpc
1WIaOmrMU9FqXxuz37X9cFSm+81AZ22HwR9BUsnXDb3W4hUbqkYNZahdXHOS6x0za4rj9c1BFUvD
ToQ4crREyfdpJaLRwmT5xvd+FTmwYHJiQIlcY5S8lrA5oRVac9ASVD1akwA1LKujhjAaGpeUJY26
L45iU5T7WC7ak1RY0WD7Q2TdZcPQKnamZ+MeLu3uNW+85CFMq/w1ScXw+bZLrHy8DHsaM0zzN95k
cdd2vuZFqSIl7pAY8T4R1Op7ognVRo3gipPj91bMYi6Mw4PTWo7sQhGTmVJpJq73lhe/oiewVPlR
/wTxlfcYy04xOMW7Ipxur23lzpjxtACqiGH4xBYfsaV4pjxJHH8h/aq69+CDLNynH6O321ZW3PrC
yiIqU1sjT2lYJG6cPfg18qiFLRmf4DoptcQWtygc9MXb+P828s+aFp+wpjTIp0RK4japNji9XPkw
IWji3ksU+ELrxt/dXt3KRUgjn2FyPl0oBJbBRefHMcATOXHHHHYs3vv7VN1o3K4dE8uCxWOewuev
Xd61WhK3NV9Q4uZtETgIBVuPJELBfSYlxnMuJ8jEVdHGs7h2aCAIuAwJpSkSL2xSzQmbOMUfW+95
3Fv2ZEvTz6D8Fb3f3r6VGwhKc2owZCkqtaSFndEMStGoSL3rTmCazPfVV8QK6sfCy8r92AvaHVXJ
4MOYCz9A5G31dlatz8x7c57MuPrCWYSY+UpIFlK3HOIDDOujXZTfjBLsZ7XvkFyZ6uB7Fm94zJqH
ElxTC7QoW4H9vjzOXu1LMHI61QYPXXqad5Cce9VHc397Z9cckxcaYWKCeWjN5v9/FthkoYaOWIWZ
pLmvoTZQ/Mdiq5/8Gzt+HonOXxu60eBn5nwBxOSlkbDz1d5Ki8wdi+cwRNbRFx3YMqP6RRFtMYPj
KD+kLY3k75WHUmXxlFswyVv7SvftPkIHxlMAVjaGkw3hU91/lYKT1wX3xbSVpa7txvkPnb+xs91o
C35+F9WZq0AmSCfUnpTDFKcbe359tCQZsHsY86gCpPYLbxbbcuzHGHCN3L3Frwr57yQlJ1hEt56L
6+XMbPK8CjClMUe//DybsgWYVYiZOyCGK8HMIUg/yjayxSl35mlzrQdE0gRvUvzRFAVy7hj4Gzqv
rXYIhH9vO9rKMz4TQKMrj9cSNy2TuKxnOmPUPUAY1aHN9t6HBCG+6d8wvefhPgRNf0onOWas98Ec
/i208KVUKmfUf/Xh4fYvub60+CGEvmz/HMovVRLKoYpK+M4yt4zj6hArEy5nGpUjJW17FLVI2deB
7u2zrNkKh1cOHstzujwrQcNvcOleypREuhxFmRtPAsq+x7J1qsSum7vbC1wzAysE2M0Z+0+969JM
KvBCiEOZuaKWJATBcAqr+WOVBE64lZmv7aVOIKoByQNtLc1X59kHY42U/62CD2aooA7RAHW1nat4
D1C0gC0ov2lbKucrIRDQex7SmRIPSOwS0TiZyQgcJMjcpLzTxPIg9O8GC4u+ow+hILqcHBPI4HxX
k079xgDoFTSWe/jc9jJ5ZyDGa0CvZShM/7SCYy1Rv/S/JWWz80K7zF/a4WfeHfwtha9Nu4sLw5uK
KI5y7FqmfjB6a5fWz3lwJ91b+FGuOFMLsdT4PYc5+rYnrV0gyGXSKZobLFQJL483kvMp68aKT0Wo
IieIs4jWJeUDqc63Wh9rnkTXDEwg/Nxs88KTAnXsGZpBuy/UYPNDd0A4toz8w4vfT4fcaqJ9pBst
PEdZufG5XOl0zcd6ZnopTtWn5ZSAN81cX9ccJVbfLP170x8k1Ek7tbmTGt0G6jRB4PXRGnekGv1w
H8pfhip59PTqODbP1GlP8rNeknDcPoCrsazlb1scvaGGisHsOUdv3cvGrpZOfgAaeiYmOfjjs4Vg
soM85mA5tw3P2335ZLMnJOzULWeYo7a4Q5qq0S0h7rmqsmMb5k4+Pk3pIU+yY2CXUAVVU71h8drX
ZukJjgLsGXWWZbsQTu1BbiF9caNkQtO58h88CIhsIShPt5d2fT2eG6JOunDqSqllNW4AA3Xmgxcb
X3xYQCrVdCpxf9vSdVY4W5qBh8jxzO2IS0tQxfekrnSqrTb4QUrfOl2SBhuB4oqLXFpZuEjd6m3Q
6B2wE8PihW+gD3i3ytIhjHbGfLIDrdpLLQy+wh7u4NouNHWjILJ6dJQaZ7JUoPrLiUhN7SdhmHfU
sN6ojlXSoyi/3d7K6+yGRcLBOfcQNPK2eavPHpoxVtQyakVMNBrO90WKPlp164TVvQn1221bqw5y
Zmte7pmtwGtKs/Cx1UBdoOxHKXD8cv8fErbLJS2CTdM3qzQdpdzVw19mEFHPeE0oGwj65mD89cd8
aWlxjY9tnGZFIoPMaPNja2SPkTFUNgpltgzKr8sO3ig9jYq/gfbeOrPFlV73MO8nOgusJvUx8dST
EXU7rT+R2qDZvoF4XF8j14aBJBXA+flQzw6tlgYf3KCGseGXF/6rIeeIeBz+IaWhYzwPUr/hJeur
+2NwcXzZRCt6LNlUSfuB/F5tlk5956lP+uttb1z/vqH4+t+VLU5P73iGAxhb3Ch028+aYH4am30f
fR+r7jj1J4sYz4rbO9KIDl2VDeOrV9iZ8cUZ6omVSKQIhQtkM7PDoo5tQYspAFaAmmxfH78a0kiN
E4STsY9iCxYnpQy/eLoe7fQ0yu7NRoDbSoBOcuOXzZfn5QuFU8+jXTMbP/3ExY2gKWlthSOXTmAe
Q/Urcr+KNzj6x7p3GvGbjNS9WRz/k03kqOEBVucxlEsnsxJ0Xmtt4GY4jKK296yvXflRNo+68ir0
b/70PpQb997a/sPUgs4vVQDGDBaXeyFJtdel3EVTkT0HlvXYSOP+9qrWvhxK2bRm5/LR1YhpLyZD
22cm/mWcGj7NPn0I2t7pxefUS+yg+V6qG2WjVZc+N7n4dpQJnsgo9djH9qvYDI5UeUR6EizyFlzT
qQhxZL1TLchTw1ezfg1G7285aqClQAvmz6IXH5Xll2ETqgLIU/VgNPdxrAVwOdR2bKQPlCt20xan
w/xoLN1VBrVJwg9PlrYMb1SR8qLusWQ1ObWd5wTpibrqRgy19nIx8AonGKBqKoGLqG2YsswcOvC0
g/YvQpoeEi5I1vja1ncwe91yMb8XQhrN6OsywxQ7P5hoIxHY+MnOlL9aTiLljoSKMhTpR/lHl39s
YOi97acrFQSyEFJXnmb6LgwvXX594qgWlTCpuet/FoR7enGpHX0SIcXIsp1yHKXBLv/1wkNZHsvR
GdRd3W7chrNTLJetziVcBvjnMuvijVHaQenRWCzchPi7SZ7CVrVR0nXS8Cgrj4W/JZu7Zg8+UJJ4
ahUc6+I4077WOsFXCtccmre8elPz8DFLvmZFAIbTOg1183J7i9eclKifSOt3oX+JB5EKrcitPChd
GZmkD708tndJb9wn1Sidblu6AsjOHyBiLXOKQcuEIarLw5SqKc5MmGMBl3/LhcjxzK+R9xh5BjLu
wqEotfsoa3jRNu7TVSc6t7t4NmrVnOYhmhIU13BQ012Xmo5gwWj/xq5K8DKXSPb4X/3kIL3C+K/n
T5XfOO2WK8033MKV6PZCaccEuTWzFV0uv9Mj5E17fkZs9TsGuiPEtCX4ZJRZYCPfiI3W7lsYmFCs
APH5ezD+0lo8dulYD1hTKQYRN1OpD79NGl1SY7oTI/gQp0fBZNo3Hvejlpya0tj4CSvrnTlRgf/w
WtOoXXy7sZpkqdmntdv2r7P7IhAy3gXSUwSd523PWvloaFLxzQBpmpmg5Mu1hmogTsgb1W5vfmiE
Yackj7XYONl0Xw2nJri7be3aj2fuLND+4NrokVKXujSHgFUQ12kRuIn/XU66XXwyTceCEzuRDTtE
pbkoPnjShhdfPdmzUUkmBgFoQbq82M1QiDNLa/rAFWMx3k+dnLnCCMDb6Kr4MUvl3GGyLnZapX6q
4yncqINdnSWVt7lgAuXazIu4BJYEiadP+TAPIiZp5PZMEjqxmnp7qzSqe7/3ZzXMNt2I964CIWIg
VP0YeyDgA0+1+GCioVDNJANvlMuiU3rSt6HutsYDVhYG8HpG7QP5ptc8//+zHEKJTXMyC2YfOb+P
oVLa+vhM51go1WdpSyR6zXGATsHzJhF4kbQsLsCuFUdTyyR2MfpStTrp3wejPCYPfrxLHtJmOg3F
+4avzn/y4tKZ9/DM5OLu8+VOYDJ23sNieGVCl8ZL44SDttPHhhFM0umwObTe8CIOiFoYzqS+p3F8
vP0r5oO6+hE85POkAEpWywnGro6mYpTZ5DoY7SSdnNB4meDpuG3l+sqb13pmZuEvY9xkGYVrzrI+
ynkFVXFuW2g7S+FLuHuU2l2Wv1aTDfnPbcNXIdjC7uI+yOW0F6DQZ/pYfg9M1LgG1elDO62aja/w
/7NCBreBQkEcri1WaE2i32QTk4SxiQxIWECGTgwUOtaUf5QiKXQAk3+TivFn3oSpo+QW8Jgg+wSX
lP7892umOGNARgut5NU4X1wFQzaWrBkMxr0W7k2z21v9ZAsbdtbuAEgJYcNSjPnxXOxtayH3VOdm
4GpxUR/bXP5i9Gq5cdFcvR8c4LmRxSUQpbkUKaPGYqr4Xe+d/GehxmhJwIARFju9aLcggWsew1VK
0PWbvVBZPFhtHSvhILMqS3yOx2+WUTiG7jTyx9uHdN1FYGG/2XcY5OIlXgKHTM3XQX/1oZt3u8A4
UtZ2oui+E9Ht+DiV9gje8VlmIuC22bXtJIGdMY9MNjCUenmn+mqYZRoc1m4snoLhQCnZ+FF5jpjb
ff63pLP0Oumr/rG18I++Dbw4TLEl5YXTQ227CYVa88BzCwvn8L1BHocRCxajVQKzVEm7AeNYux7n
3vDMKwnWYDltkiDrYI7zKTGf5gz6d00rnKz+24Lt7436Y2TxEIhypQmiwDIC/01tyZfE0mYGZn/7
6Nc364+VxdEnnpVkozqG7hRrdti+bFZQtwwszttT9ZypjAniANmHJPWlRhv+/7aExXkrVdOwBpbQ
GnwhFlOJ4UaTfu3rlwnmuDx5DQmsLr8PQZKCWDY5ilIynFIe91lk7q36e1lsnMbqhzhnzkjtAvdY
zhZ1GgwFZTrPe5vqHUowny3lqVZeudXJbqTHLh5Pt/du1ZPPDC5W1oujEemkrK5kvPmAKMrqsde3
hgGvuArmb56YUER4BIwp9LyX+wdvfzrItR66yXjoX6af6U4vHyzvfipetER1R+Uz/fX4SfjpBwVV
593tNc7nvwxmzq0vXLwOEvh86NC5Yv2P0pkMsIvQVzya/Xs6/pfbjaILgTdwIDhpFrasIA+0zFNn
b9ctO4/7dMdMnL6xorVviid85mjR8QR9UeLUgNpIWqGELvpPJ8uK7keUf29v2prLM9bCVCAwtblY
dXlkWVO3GmISoRuKoq2iKv1VHz9DrX7bykqOBNxEAbSoQusE4v7SSm8qodz4HlYQpsxsYpQDCtAO
7SPEXexp7Bwl2CQlnHdn6Q/nRhdLQytMK1Qdo+n4nfJl74k2aNUvuvSu++OBRt2dt0ULs5pIzBUE
HYQPdHdLCFeswf6f10HkGsNAmHtEh80YQ5hcA5qnL3QO7Ajqzn6rgnElUjR/eYx1MudOFYNsdHE3
5nVdIn2O7yvci6FKZ6BNZcdA8ooaRul/GL8I0lPplffyLIzoyD/Su648VO+R/olu6YZPrZ32zMQD
URhTgFdAFLmu61As2Xi5fytnuRDFpE3oVFD/QdENoBS62Q2TaxfqPHDKtwL+8QrNU/hRHILmiVyk
He51BOmM9hF+sjKwDv5z+uO2N69Gb4wrzXOo8zKX13cota2Qt0nkdgrknanuaHrzy/c6e1RRJo/L
5/k5V6z40fe+hfXWtM9qskHdU5qrSGAwl+jSoC5iYfDryK2a4ST2L4xz/gzR0MhRvuvfmsrRdm9b
NNurG8y+QvtC0ZWmy+UXzBRmVnRRH7ma9tmavBNq1Znlquo/wl1XbYqwrz1XM4IbbgWiVKpUl9Zg
kLegQOwiN08TZwgOJaROThmcQnOv33WfB+UIPDL/XBuPMhVRWANuH/CqA5+ZnzfjrPYQG5Y3aSgt
uvKjOiIBw3hk9mgYnwgFCl2zyy1/Wrupzpe7eJ2jweylmF6Bm9XKexQZx6xI7xrz2ct1x9PuvOGD
r9hyshWFbOyyKV8uU+66YupqlunHoS0K37vuqSo3ottVv+F1oUw1E1mZC78R1XzWMh0jN86Pqfoy
geO06lelf9TGJ4DQzu2DW3sw5wn3/7W2OLipL/UsMVmRp6btPtaMinuw3apqrlmZsc8z49jsn4vj
qouA1gOSmy4KcM48Sf/XJFnzdU5XAwoCpJ5natvLk9EQNlHV0OI6U9/b5FkpfqVb0dLqk3FuY/lk
KBUEsLXH6ZsID7WFgxD5IfeSY+OPp8Kb7oW2PoV984J43JNpBR+6HiGrZNgJ03hUpHLvS+bb1D4J
W3H+mlsyvKFQXICU8Yr1rI5rcRRSP2bGv9pV0jE1cifaGjy9Umj8vcV/rPx+yc++cbXzag1KndiV
qrsw+iUNwckwTxbf+zB2zwNUS4FuOXJXOFEGVkjpT4HkpN6IwmhhJ1P6qRcMO2ubo+Llh6loyNvU
U1wKez+q9o2hPFli9eiVyUcr9uyuLve3PX0lbmP2hOk+4kKSiCWnSSH1tIbSBmq4YgIsDG+KEjgy
w6VbDH5rIQ3TwvT4eM9plS5D3bQZ1GGAsMkVm/KUm8lTXSELt7egeIjfWmVXd4ikJMbu9vpWnAD/
Z/qeWSMm1q6+sTGpZD2tQ9enol11wUHRQXTk00YVa8PMMsIefTWu27QhY2nugy7azfiiBkL1v18M
fQnyPAhvEMeZL5QzX+MgWykC5uzW+M++Fd83s+8Vd6Dt8cfCvM4zC6Vg5Y1akxsnU/YAP/F9ag6H
qho/T614uL2YlRsdpUJ4WKnpEuouWbC9amJqVibRl5N93IU7c5SUfTJMuzbaD3qdHDsUt26bXMns
MElqOc8UEm4t8qCwh2VPsti/fthnIKWquN9HLdgsKztR/Nl4RLasLZ5Fuido6wly6DbGNBw937B2
QmqB0E+H91ZDNxZJ3q3UeSXimOeQwesRwM4ExpfnVxdqIfs5mXNZya9ZHxwk33OERjgNk7QvCyGc
y4PCsEXWseo2TITy0swzfUu+p0ROK0+rNapCUf9z0KajJQe7Pk5yJ6aXf/sQ1z41JoSZGsd5qK4s
ckCRyqNqxmSaWiQeo/y+meJ9Wm60NtdiYwY6/lhZfGp92QGVndjIQG2PTEoe8n+C7qibrqR8T9Jj
ZqAUpAe2X49O/bf6HTwpECvMLCuIofK0LNwUoRBB10racMr0Pvkvf48/Wvz9RSxlKF7ddD1/3w9/
aeL3zUtk3ptFwsxXDaATmDmv75K+pzNrwxoR0HbrovwnDRhfHWRri0R/zeXOjSxCtEZLk1wrgM+F
0h0l1ThQ+Z6ezfbXbW9b+4jphsLeA6kdY/ALMyP6mFnSspYhcvVqPIq+YMsAqpj2E6KtiOU3vu1q
586sLSLCIDZaz4wpr0VBD0eM5OXNbgx8iRnGBmnTVu72qRg3n3LGrCaj6mZkQ/+hbTNt10tpveuz
/s2MkRO/vQmrB/rnZy0hcuZU5QZQQap+oS84PcOQh7gSqw0ra3cXyBh4mbm52OyFW3ZtNjRNW3Ki
hfoxT+KDMHh2KPe23sLLrNqFrN43WyySK+eL2APTS8SJ0OEtp9mlJpDmEgQ3F2oPTRc/1HXx3LaM
QzQzpCHwT7e3cuX2urC3eBQMMx3KssQep2wHdLsN/3Es/8N9fGFlcUcGDDTmgYSVwnpUB4SHf8Ge
1OobOdnqWriiQDPNO7fkHFNhdo3FkuIlMnenRIvuZFs0N5ziejZIgtAaASDYrEW44azFhrUwh+ux
ykVcR210yPzwrhYC/7lu8v0YhZIdxll+yI38V9zFsRvpJZVixf8yVsp0Vw/tFsbwN15g8Ynye+CD
hD6MIYBlAUP3tVBNE54f30oeMr28F/1/itj7EobxwQp0Wy+UY6xkd8zcMd5jkxTZZnKAE+ZoxPFM
+P9NjPQft51q1Ymp4SKkrs2zmItrA6nMohFHi8eqyO+7RD6JU2eXgXYnQd9eRfnxtjn9+n7nVZr5
soCpzL2HyyBDirTGQ4GDyA3teeZm+l2ifFW6l9tWVi4drBCngSoDVbDU7C5rVY3aiRIoWt0tajea
4TBguVVjXIlCL6ws7neAKWamyhCqVNa9YfaOWitHb3quxcjW4N5swo3AYv2o/qxqcVSKUUfE2CEl
Gq15iPTiLU6+F8mzqEP7HFQbEejNxTGquwgkUqlSScypZkaKzOR9bIfgysWvbf4Uy4GzmeL9Zg24
+jYAv/D0IzdFJerSMTrVHPKqxJ7V+OE+So0S2ZQgd8YyFuyxy6JPLdwh6EDFyb6MALb7Zvl1UOoe
Ke1QhdGr9uDZZevVpvw1DlQ8/QBiiinsUgens5xp6P/RkhrhKin7HMC8tDPSyHugXGTadaBAiBSP
HpW2KRw/W23hOZ3kB09T70s7hJ9jpygT6CvLjuEZa8gdddAHVwrAvKoQv+8lvxfsTK10sKaKsnGR
rX40oDooegKTgTfgcm/4mMyWMkHEAOeL5LvKeErEDsWm//JtnplZ+LPeNZWej5jxI29fKW9Vbzi+
/DxEn29/nat3/x87S6EB2VdGxZOxY6AdMoToPD/m1ORuG1n9WKhJaFxsAAyXd61a923DQC9luOrV
SkRENVomFUzbeNe34JSrpgxm5ue8GrajxfEkwACFEEkUF84VBaRBVht2aiD9VtyX+n+52UiVyEOZ
GQeVdukK8tSlntpT9m9botY6Vg2knb2323u3ekBnRhaOgDR9WhkiQX42fGi0dy2/L8Jg435Z3TQ0
mWZZS5OB0sWm+WTaBAZExgyoBVNlT4lkM5Js56Lbb2m7rdWPEJoCVozwCQGBtnh1/ALOmInbhQn7
SIXfaPpg9KV49NFd2fljGzo0wh9Vc1R3YzsU9mBKxX/w+bmWCKyHYir1pMtz082gyOKKfknpN7ss
1m0j+1EqG+e21vxm1ondRIaKxt+y+a2UoGoDSPLcon9IRGb+yHbdpnke2sRO5RL2XWafctVR2PA4
fYla89BrjT1ozwb6c3/vRFy49J4Bps7fxuWK2zzSvSHgt0jQP+4Ii0snT5Knrt5ixljzVobowRNZ
zJ2TNl4agq7Qk5kCD91ukt8nL7P2Sii0u5DvYn97SStZBo/TTAhhwdd2DbPNmyEoDKjGvDx+64rW
LcanTLwLJtmp66958CxMW0Jsa88wO/hbyHgmAV3soja08VDVA4lN7B/SU2VlNqOBoy873ujb3haI
cO2lOTe3cNMgbXK5kiRSjNC4k6z0E6IwVKel0q7E8O4/7OafpS1J/zs5B1fXsTQz/wzozQ562Ccs
BNqgwHhRgmknbjUQ15qmgGuJMSgAAVRe+mTWlGE0hSJZx3DQpBgZd1p3r6Y07E0rtZNoF6BR/VSG
W7OBa/Eog9PQCNJQmLF2ly6aSbLeoURCkF2G/i8KBo0zyyP9hzvm3MoiCYbhZ+q7ntXBWXIqlF0R
RIf/Ie1MduNGmi38RAQ4D1vWJMklW/LY9oawu2XO88yn/780cLurqEQR9m30zoCiMhkZGRlx4pyl
26KMk7nIpZXVoyrPIHnoEUA/O/r8TW99Q18eGNHYxeZWf0R2sOn8M6LApcqraXXXtThHZKrkuwE5
8V2b5z8ALak7qG//oEjBJAL5FQAXbus1icRUu/kQiMzHXtzukC9ptM/aemt4X+oF/1lZl5D1OXQU
w+RVohgvkJXtHEvZiLnSFyYtC+C/NErcV6zhXRGkmtFR2bLqg+eewu5YflKVt3UILcQbr3vpp/v5
H5Bx1vxXEha7bNnl5b3ePt0+2bK7HTJ2giTNBrxduNBFJ8BYlL5z6goUVHofj+ExKu/r+O1gz0cj
2sInydwRhAcRktEhIMCriKU4TdNVDa2AIchPQ7v7mmfhLh7sjZ2VLglWaSbOmTDV1pxPTd3ZGerS
AHmo9S/q2bH+ShsqMNbXJri7vXsyt0dCEuYLmB9F9nq9ezkqX1EqEFfF1Ly3a+t9VHZ3lvLyB1ao
QwDhABbF8Nq1lTnir3agws95B38ED6vxgzNvKddLKzBMN9J1+kVY7K2ur35M1XbK6GNMzaGmpGHU
/d7yPqa2u8sLz8/mOy8/2dEJ6KtfGA+K6hxvL1PmHrCgwEAKNMeFbPh6manaJPows5lOk/SAvrwj
EjPzngH4xg+VMNoYcX9tTrBakYoITB59+dWuLr0S5JVH5txN9W7omOGqR2RnH1Wr2rg9pZaIwzQa
XGSmHOFFF2ds6T0nrBvwGsNIJSXrwR6rcXOYAMIEv6swQnVIRcaEURhQZYwDrkO+q1RFa5GrpyM9
6UQzkruizCHls2PPd53UPf3uR7u2t8roFsHj3Q49TQwFEJn30yh+4v+bUNvXB02YgciN+QHeBmtK
ta6pw3IwwYWwvu902J+KNnurhNkW5F3SEIKsjiox9xghxFzPEQWFm7tFyHq0rPD1MNo5uerbJMJ1
mJAzQo3kJXdZC4ij/d5X913lHG5vqCTx4RcIVibYn23jFZuOWrQm4mp4SxYfuqZCApV0K9mHdc6R
jPzAjHYDEjVmfbA2m/eybUaKgZee2ORXwsyWw2qrqaOS1CsHq7lzv1aA46jqAF/dR/Pf07yvrWHH
kLXBTvQpcxXBQ5LrXzb2QCRZ1xUmqsA8NMFFirnDtQas6uXlGBR8hbDogMSZuxaS6ik9iCagHTz0
A+rU/TlaNh660q9PpRPCBoh8QWWuXroItoOWVDg9pmL5avM35C+HKJpOujcd+6h8TLriKYuPujZg
PPtmFfOW8sbry4uV80QSWEH612tEaFMNQZ1EKo/PeXwLW+xR99of3GhfYEt+bAfz68ZOiyj3aqcp
T9ADhajV0FdBt19gUPLQdjw3arkHX/EQK2Poz5X73vrkJrtW/dJM9xbjgX6q/rhtW7pU0QEFsce5
Xo8FOoT0IHA0jlq0d1GthnEEMXBfiftdvdVGfJ3PibbCf7ZEiL4Iwbm9GOHsmAye9+7fnWf6saa8
v70csVOvdhKko6BJZDPXpaW5aAaesXy5hQvS6JSDO53KgekJ7SVWHl2l98vyt9MPVsX2IY/F3AkO
e70qw15mNVpsLhaL82F/A76u6f3+9rqkn+nCiPj3i61LmrJazMohFc698pB4dngYPNVf2jTxK6eL
/KbeJEaS3Zj0xNVfkFUdBPi1zSZB6E7JreQ86Z8LNfLd9LMzfSvpf/7+2hjEpc5jwLpHxnhtJ2Y8
pNIbvH9iJXsaxMN5DqwBnbkh3ulj+g/QUm3DpqTCRXmL2jDzFeKmeZUOBNEw5x6owxF5lS/T/GRH
YFTicGcU3m7KHtz6OXc2RpNkG2rS4ESjCDfBO68XCvvbMBiunpyhdlCUXZBQXFKezHJLPEvmLJd2
Vs6ypDZ0zxAlnoep+aGWH9o0OnlfGO46zkrgbST6wgvWJ44hVFrJotBju6uvh5awPhVjnp7r5dsY
BpDkTn6lfOiVB72LdvP0cttZZJfjpbnVHlbciTTGCyCAo+WX47PLmMjmlJosilwaWW1g66EhkzWi
xTl4gPGfgjHba9OzNe0995Ci6aluYmBkl+2lydVhK5RumpoCk2F5Kpq7JPzMVKg/UN5Rmi9de9Ks
v5LFfL69mVKHvPh2q3unYsJsyrss5ZHG0IH23uGG17R3S7/VXHjNGiFkkj26uIIJkUx/VdDpWz0N
uqVMGVk5NTbDFV3mh6NX+1zu72YlPsWWfZjQ5W3Se6Qaj1q+HMoPFvMQi1q+UYN+I8mQuRGTWWi0
C1DcK62FScs6S7Ga9Dyrj475iYR5E/kj29xfr3mq2EitrZdsog0dT5mVnnk/+drwU4xqh63t69rW
7srclSo2NWwHxVLmda7jCqTmnlIvdnouM9+M7sNBe9MVIbLUmd8UD8aSftyk8Bd/cn3qxSCx+E9I
O6xeHINjzGprmOm5MSY/IUPfbHBK8DliflPc5TwMiZerwNI0XjDGNfV4N3xno22aKI8C2TvuEY9Y
3mhVt1MNqoKfgDwe2vHY2xvdY+kSudh/0TQIoOb1rtaRMlV5yA2R9m5xjCrlU+EFW+B3mR/yvvjX
yOoEmlE8hwwBkesHxdFoUr9xpt32GOaGmV+34UX6ELa117kGqXzW6vfh9Ewd5W7bD6VWaOKLiXrA
aOvkq6q80dVyg8UsgLgKzYVQqNC+K16/Newhu3R4WANwZspX4C+vv03l9fQcXFKTSsl2I0TIkUcb
yrQinmSedurbUPXDKtqg3ZKeaKgCGCHEHSFqvLYaxhbVYVXc3839rDhopzwvPZ+r/qPlCRYNRuFU
BiNW9QODz9UUYnlAfu4Sw7ljosZKeBrExjEvZ6gutvIh6ae7sLg6zypQZ9QgSGLrdL436lM/w2tj
beQ/0q/m8AJgQEBQd68uAaFCFHQD/pHaf4Gra49WcK+Nn+uKy6d5un21SU+vKOoaVNNcwuL1t+qi
rMmpuNKSdcbuKcx15V2Z1/3hthWpR4D+QkgEV3zF3z9Y8K3WkUv5Sq93FPZ3AO+hlnoqt2TLDVmM
Z0QXYTtIP8QQy/V6VBx+0UnIz247ul87JbX2cwBrLR3Z6CEQKONkCXmvhss5qRN9xzBK5Jtmb7+p
BuVAic3eq1lu3tWT9ilSNIfpKD07ovaR3WuzwWhAUC17tFfQmekm68g8ieq7MaWWcsneD3kz+k7a
R3sz0qt3Q8LvCKdeg9+liu+mbIx3pQ0wQS3t+UBPOT0NZR69CfnLvpHQcvcYlt24wcVhW99Agv2J
xxezZqQU1xvCYHTtltYitEXTD3NnfuANbT9nKeqwdRVGXyOl2ZLzlZsUggK8G4Borvw3zrVUNRKU
cqp96bUPk/M1bF4UI7wfrU+3/UrmvfAFeCB6qbgxyHG9uNQCyt6WLM6s3ZhWYvqxCeqNDZQ+geg6
/BpBYCBlXc6jytFovTIj/OPqd1P3JfWaJ5Xutjedau8uL0ZfzWq/jz/eXpukxk1svrC7uvNi/qoy
eOQOUalU/qimnxZEad5VFgzk+RQWz2ERJrAojvN+dC3lPtC1v4pQM/bTnFf3dJx+n3KGHwTzCgB3
qm1wC17vttK2Wof6Fj6dAENt7rMcNHh+6Fn97aXLwgXpNrLTKsLTPJmuDcWROade66RnuIFUyoha
1/nO9+jlthVp5iRQIkz+CB2xNTVcZjlpMoxDeh6cv5sDhZDM7L8qRXeH7gMsPpR3ZvfRGiD8hCnB
yfyh2GIPkkV6HurU84mxoK1Wh3MwBuZe9IBohQpnwvBVAy9KVX+eEa5sbZLFcmNnZfcXtzIPawbj
SYRX4Z7SQmxqOaJOWgxXhqfG/4BefZunW09riR2NGxn1Bdpa6Myu7LTm4BS2N2TnvPoJzIeJgWrc
uCUlTkKLCRQ8BsD7rrkhwzhNXcUWckGZc5yHRwF0bdWXbZCPuDJWEVQ0ANGAQ8iMNu7KG6mODEbU
0tFKkk/O+GCM826hq+/BBKtG+8LeZ/GuKQ9jhuzs33+Q+F4ZFxt9kZHCC7IkFef+nI3BqbEOo6qf
3OV4+yRIAvaVkdXXmnroNe0KI1b1kbCdK+/V6Quk3t7GO1rWLqD5iJ/z2LBQJlxtZRSovZMpTM9X
AJQNH6b3IAXf2n1us0NY+1XmO3b+Lnc2QOEyV7k0u0oKdFtpMyumQe4kzrGbQIOlk37W7P67PURb
BHKSM80aIdMUb3gx5H39xWw+WGhYrDHV7fukPZFra0V4zO4869g6p9//ctyzpPYcatgBVn1BMw4C
qxIIzhbF9wSJG164h7Z8jtWJkeSNEydd2YWx1dfLM+gAggHchBHNby2nfQz7r7Yz7OOmRjkrPY7m
FrOP9MNBWwlsX/QX1kUzNyTzrwpQiUlLM3Ku6u7U2wD6isbU/ARw1t3t7ZTb41mGEi448jUK0kOB
2/QG8Hyhdv/tPkkIkdOWOIvsXqfKQ7dTlFPJiVenTY2nUG+dkkeZ9lmtKrQfEFmIP+j1X5F5P/b3
oR75WRaQSL7U5l3efLm9RllovjS/ypnmIp6XLKhgO0BUwge1h/TF8oGe7/vbdiSZOMsU+jc8Pklc
V4euQnY8BAsANtL4aqrWGyPp7pocFuvvtfaUJflh6H5b2kGDpPLC5OroheAb6NMAhgSw1O4Z83sx
O/qeuV1vrE0WMC8NraJyaOTKouV8wjlpTihY7CvE1joXPTTDrn0FXoPbeyl++PoKurS3cpklVgJQ
mcIvmXWKzfe9+89tA3Kn+O9jrZxCHXtPC4SB6qPVR7uq/GBaG0F4yx9EdLm4yeoEjNRQ43dFD0FS
Fj+bfbtX1SeGP400g0LmpxFtVfyky+IRwovThnTAWjlEUKtpsGiibNQ6P+ZgSHeBFjxO09YQtPT7
GGQhYjpSgMOv12bVmeUWnWjFTp/s/k6xPvzB52F8Ac1H+JJgJ73++3HUlyT7tOtGxtByi8YPjXZ1
KI+3zcjKz0AG/7OzyvADdU4Ve6TyoGiYCo55yngwWP2fPDBOo6PTdarNXda4X4Eddn7RPlkp+BB9
OudidBNY9+0fJIvHFJ1F2UBMnq67rgpkkoq18HsS71Nb/ehI8czxyUw38hKpm1yYWR2vPLTHjsEq
Ci7FAUzsDs20XZZtdcu3rKzOmDOZcxGVLMaAfG8fK/ZzHxeDvzkeKj1okPrhK7xpKD5fOwseGiwL
ZwmCmcB7k8yeuzNyyFfrFIWKsh+bU+O17n2p13tFa7ZWKUsSuNuoagJ7hIp5lSQkER0MI6dLmWXz
oXG6+9jqdmM7HPPqo96eyt8f+BMVsv/sra4Zb2Jex1Gw58BXZCrprqRMZldfbjui2LN1AL60sgok
ZdVqBRR6XGb2xB56j0vrvbO77mHwqrsk/f2iHJ15ZhigrRXg3lU4AbvnzQn/nxtzUXdlHk47Y9KW
/e01yQob1IWYh4Dl2EN4amWmKkuaWipRpbZKVHbvlHLf6LvGHU+LXeznLNszV79nOGwjzMhO9aXd
1XGr4JhRgAOAis3fesOpy9ujx4ArhbXbC5QduEs7q6ipeGPRDWJ9epv5ifJdDdWDm2r+H1gxxfsd
B2E8YuXwYwXJ+2QpdJG96jQCXLZzc7vVKnXACytrN/cgZ1AXiGMs7bMNLU+HhOGYqYdyfmmNT7dX
JLUFjyqEawweAZC+DiAK0Epzpph2pi1owRQPyYuRxuoe9drkRNpjkYmn7em2UdnHYkpUBC1uIG0N
ZQ+LQMMRkCXXzBeqTLtsYBbuTwK9SWov+AAh519DtQKWi6I2XfHJ1N4Olvo27Ky30+xtpIfStQCJ
E/RGVK/Wr7JwNKa+6ip6/WoukDUwVML1v9F3kxqBe57BI+jgWdL1VzIGk46lOrIWalf12yQv0PqI
d7e/yi+unXXggw+dyxfqBAhyVr6gzq3ZOkacndUGyfNsWMZds2hftblUW38J7IAEIaeUbLfRYQp6
dwdCu9qVJggitQse6MJUO8OZi1NijgoQQdvzQx5A+8FYYB2ZBqamZmP5ePtXy+4g5oDBialcg8DT
rremG5IkHBrSvtB+0/efGAd/p7eD7w2C1ehlNJrDbXuyT8GQM1OUgq6eSHptr1bDsuw1WqA5+oH7
AQWWNwYgBd9rki1JFLkpxoPFOKsKbPba1JKNvQYynesVzbo2d3YRHEneFrZSFqHhi//XiogQF7l6
Y9AfyUystHqxd1PItuds5/XfF7v/8Adbx5ey2TwMrsFTra7BHC7Y8Lr4uwVBe/i8WcCTLoaRAWp3
sJjQK79ejJ319Zx13KZW8mmGktOBpdP2njczEVneBYfgv3ZWB9L02lTRF661vDcOVhXvTKXe1Qpk
LJO7i2Z150HANEUbGyi9xZljAULBZIbQ0Lxe3hyHVjuP3HIzDM5R9m6EViysdtMw3tlFDIfb33ro
7KD92aJXFX/4VWggxQN+SnqONta14arUE3RqiNhZkqCU8BNBlz+4WoVCzP9ZEIfhwg1BPZtN1JLJ
TsEnZvoDlHfG/vNtB5RddiBcaFcD7ARisFpFS/1/jhUQg2nlHpdy9CfzXRCeHBM0K4rwt41Jtwwc
DbUPZjAAsV4vKLIZAg9n7h83VFGkzounssw2RgV+MSusvwt/mpSOVitRaWXEmexm7JqENo317KHD
CIVkGz8cJ/e7oh+68rP5ITF3avYlaA7J7FstvUfcZdpXsLukenG8vWTZ/jKkiYNCB4+qxur09Uq3
zFMG7m1Qi0ORP+tDuZ+91Hfz53FTTVQWHeFzM0AHInhBR/B6f8sAUhXoWXHJe3TU/dp7ZKxm4xvK
jrk4bEIqCfa2dXI+a14VTIyzn/sOcagEoHueHapG9dNBa1hWtjdy2sGWMm0YljkP8CWhz8Y+UvW9
Xlxnp51W01g9q2PxoeCbjVN6/wcf68LEKoSlPWxuSsBDWHV3ENJ+0KzHxGiOBQLSk2Ps/n/GVicv
dxnyUizQG0Z2TMfq3IS+0cTH0JzOsDZsGJOlBJebtwolSj9pbRIIqAiztVa27G3IHbIxPzjB2zYr
DpmuH24v75cjvDqHFOWpJf+aqV9lIXnpNaAAWvopLc84v5jzst+1Sk5+pEa68qWwiybxMxdZMV/t
NUB+idZ2+3Iu9R9m3kEEH0ODWDHQEfV/MzjfPuVzGidMUszxsVqYsSuDZnwJvSaPfacN1I/R5MSB
GHUInvpMcwMO99DEj0qaTRsvVOlBQ+sd1DNobnudhgBZStMetehziKA8T6qwuxu1rVKC1IgJWRfN
fdDVa2btIFxCdZ4JHUqQ+voCQL32VfP77c8kPVWAm0X1jlz6V5P44o7JlaywrRRAqT4G8ZvYWeZD
OVm/TxAHPM5RMeMyDIqw0PXZTVwvjVHu5PnmfUqTt07U+F20cZNJV3JhYxX8VFQGzSLm1dGOOcS6
ZaH4dey2+9v7JYvnguUOERGAAK/4FaZ5jmY7A0SZxfmMAHrf7jKnWO6VYSnfKKN61i0m5W/blDnC
pU3x7xffSOvVImk7kBB1MR4XtXrMqS21zfRHS2OEm2l/GgnrprUWt20zjsAOItPYB26yrxNzr6vF
k9erCOtsED/KFkXlBWl50KiwiawW5UxFGGYdL6u6fAKFToHCOihJebi9dbLPBdMMbXgQUVzAKytV
bBRWPihsncV0IsMyiBkW3ptBzc9VuSVoLF0SiDVaZwK8/Or6XWLeCwsAkQABXg0d89Hxe/tPVnRh
ZHUNKrYd8CTVuX/LaZcMSKPEx8VgOjFw90b/fHv75CuifQXGUMxciLfFheeVM7MIdYRLDGojYPRT
3PjD9AcveabY/jUivuGFkaT00hGuH0iBodNIluAUD9beUuMN995ay+o+GvJlbsMGoPVoJbuKYR83
b0/x1vCGLApdLOY166yFQHLNYlyr3Q19Czv+RiNJug7BUcPhUXWO6vV2WWNglYEjXDqB7sT7kSQp
zCdbaZ7Uis1sFAPGAjGzetNrRd0h48U6LPVn0TyGDHqRr2+kdFtGVp+kijO4FTMXuL/AvluPQsxj
c0pD+Og6DwFnzKQeGCf9tQ49Uh5umwMyyqMvRv+zME4I+tVb2uxbVla3jza7cRSNEeFMeyz2TaKR
2TwNw8Z5lFth2AoYDhWQ9Rx0M/CYQAshO7dWcadHD2nnHY3s5JXfb597sfGv9+w/OysfC90YorAq
zc5CzU33dmqFssMIbZ6DBIXxI4MuYvP+lg10ClYDLh5N3K3qKknockhWEUbNzsXytAisIQxpSnuf
dbtfA6yq35ov1fKxhmSnNszD7RVL6wg8tIEzAdAFtCl89SIK2amqtV5C1bcyA+i21exkxvNbZ2gP
Ocim+V1vhT5QDHLKYiMwST4qLVOUibiigM2sK+hLpEXzNNXZORmtO975Zl8fs/SuSE63lyi349II
hvoDvurVCutFqZJaa7KzayqfJrP9PozOfTGHDyV57sbJlty7rOk/W6uYrtepNZcOtoaaOJjH3eDr
RvLUZOlzOoEFqrcIfSRxF4SAmAcXVWcaYtefLzeMui1NPp8afVmc3neT4+3dkxyJKwOrFWVu1hpT
x+W+QA7fH5CQOoX5vfsE6uJoN+3J3FJBl6+IIg/jR1Tu1pS9VdNZWqaL+yq0XxTdemIA8+PtNUlN
MD8NkBDxHvqV15s2tWpQKyrHvJjyu8G1jtG0gZnasiD+/eJUoZ3oBTUUh2eX3jUFzi6oNjxNcocQ
Cv9bw8qro9g2chA92dnWn2vahVnzDxX7DSOyj0/tFGAbVVQBr79ehtqog0kpHzynOogBEvS+Z+9O
SM8KCSBzfNZm9YOlR3e3v4/sxF6aXfncNHfZWAAAO0fBo9q+KCb1HCjdwq1Spiz4kbb+t77VbT9R
7klsnfUlgkY1KHSIdzumGQcrfsqsd9msvZtj71sxmjYNjyDfeAtIqhNX5ld5QKgNvalXmG+Cd0v2
cRhHf/H7uUIkGYndYMOafFcpkPF+E1QwK6+PhzbKKgNrJuRYS+vr5l7JHgprC8Yt80wCOtJNgI15
UK1WlUVO64QirjNfQUBKnS8OxRe32AoUUjtiqk/M1rKetXNWNLGhLMnOnfvJDd19792P1dYYgOwg
Cwl6xJeZKmE0+foEaLPSBErHYgxFKfZ5TbVKSawt2RrZtQGvLPkm8iUU81eHee4KvdRgBD23mr0P
xudAfaq1hyYf9voWtlK2IAIHRTZHRYxlTdCbK2Ph5J2Wnb2qbPbg2+GXLtN5o+4m+zYANNAeBlbE
CVv5mrLo1hAHoLSTOJt8I/i66PE+8xiTvx0pZBsHkt/4VclB43CVO81GZkedzmpy7aFqkjsA4XZ4
0lRn56Vbb2rZzjFsCfiB70SetvZrI07rxRryc1uHR9q7ohpxezVSC7zX2TNdZy5gtZpMV8hAI2K6
IKpRqtkvtrrHshiAMPK/Flbpel4Nk2WkOX3d9nub5g9F/1PNPoVOthHBZd//0s7q+ye94Y2NuJ3E
SkQPp4EvYONBKFsLCFJQYmhq42ir3XLTfu5TJqXPemCclAZZ8DY6Lt23oNwaOJRagugTADs1T/OX
8M7FbV7nZeP0GpHGUD+X9ZNHXh4bse/lzoY7y7YNkDwQ+V9c5uuOcuR1ARqeU3Z2uoc2Nu75Nulm
3JR52aWRlR+XTZdWScfZDG2L1P6h7bbYzaTLMOBP4z/Eo9fsEYnZB0M/YGGE1alj/rO1XjbHJbeM
rMK/EWqKrefslRmjVNn/FOfFG8f97SO5ZWWViozmEKYtg+rnqgjLfTa4zm5y6xZ2isTbiJmyWMb0
kyV0DwUPjPgpF16WqYGnFEuSn71msdGUbMZ/2rBy/ShSlee5KL4Pdq9vOJzUs8EvwNgmqE7XdUJo
phl9y9KcOI1oMtO6TQoFYzHs7fHl9kbKLEF2p+MVqDu9UuKIlUipy4LZMc1CjKOATfIZQhfoGzam
kIX3rp7wYB/FACKIXKHns9rFYZ6Kyspz8SCaxjfp93J8Aypk1xtCM3W3WWaRnSaw7vT/IaaDEGkV
UWFimAvDrXPccPYX2/T7rVa1LEuk80jcoanEXbeKc3oLYWvYsKK0Dvw+rQ+F/Vf8FdolFxWx7Rku
aVJMz0x0ryDJ5BBf72C+kBNUeYm9oH1q8+i5pKQTqnDEJ7biT9mPsPg5xkcNbvrfd5FLw6utbAZG
GfMWw23UnJBk8+d4OAb5c7aFc5EdaugZBLIY6gT2dLVCtVqmFhgk0GVWEu/m/mEIf95ejNyG6PlQ
4jCwc23DsJLIBWabMwcRLkchI7hrDOenNWvh4bYlmccLzhw8hEIKPCLXliDerLRiwJI7dSOYMG0g
c7TAfXjNpEKhE3aPfWDXd0vdad+WQd+qzEtXKhgNcBkSyrW/dKGSuVRU+WxutXPhKCmXnbkFgJKF
D8aY/zWy8g3FHYmZSJac43A8heG0H4fn2NWfNucLZVHYRrWK0RX4vbU1bChLIdyrrYAZ1whx3eax
daERVhX/sHGxyOwQM0Q5Eyo9e43fsTq7LdzBJE7p4T4qPgX1TzMbjl0LR9CwkY1JiLx1Hf4t0cpw
AEisAZBDHg8xWhlicLc/O4MN80RT7twCjZAuOsxgiIAwTKfRe0nb9BiN+kPXW395+rSr0y3iEOnC
YadwuXQYdLZWB0MNhrHXk6g49+rDGBnHHqUFp3jTWR+C0by/fTQktkhDqKvCkkxfat3lja1pdmsV
/lql8ux39azCehbmOZqyoBqdNi9h0SqzjfOoSa2CwRHBk+F0a/VmtHKni42wic8g3HbB59I65rY/
eX6tv2OW7eAZ8ZOWPGbKwAT5t2nkya990cr+0DELU2zpKEsOjkFlEOUg2B4Yp1sdHHv0lN4aIM/V
ve5YHK028m3lFNdbI8ZyO6KYSwQitq5ujcKyIrXQITOfgqQ+Ar1rffQ+pwO4yfEOrGi9cX4k9y7c
Fcz4wErMC3N9KypKOy4eG32ee5D/SxoU+36y9A0rkth2ZWW1e0wnxg4TbEgfzx9GxESj+FjY2YaX
So3ASC36Z4B611W2sXLayGxG1Pma4uToT3nFVP8Wa6j0+1wYEU57kV1WeUGe7w5UuQAlJx8D4wVx
BOP3n2TUfAS/KzA3WI1Xng8f3lJpDisZdOMhVQ8vy7xzm3SjkPUrp1rleFdmViEkni3UGgOo3sM0
2qXaQ2q/i03lVFnzbuzMD3DiQIv6rBWfZvXeY6Dea6d9ULd7U38LO6ffHLyJmeDvKM+jj9oYd5zl
s5K29+WYAMZ5Z90Ddjj0lXII2kd3S95D9rWhghOyNMCr4Ze4/hB5qYdDZ0IhrPQnLvVdmpIzdubv
PyYMMRsMcQOouFeFkSnXqG8LK4WxC7IHb4Fd6ynovpjOx98PsQRycKBUVWiYCL+78CttcmDn7qme
WtYCosEN/2m6WN8vQa6cLGhS9q6Q0rltU7qFFzZXvrxEypi1PYsjmO/s/PukPcR/wF3DACuUn4J1
3AL1d70uq5tGXc+YeqbM6Hf5I5OEpXMKj7dXIotiIBcJzbyUKWWI3P9i94YZ2sHYYUQ9LgI/a39E
xum2AVl30bi0sMoOlWloMz0Q09t2eqKaerSnzh/Uj5leH6bcoGH00FjP5rB3nNIvht/vg2Dd/TVG
AGBsXTkJzWZQk4yJWacOmSPIimofQeiy4Q8S4Wfxx3nzET2BpnmrMG0HRc0d0TAwqByt5BvMaAfm
+u6q3k99s40RnHJ8aqrFvIcG4L053lHGtdPhCLIYWaf9vFn/kqUAlz9o5T1ePgVtGIKkd+ABaEBG
Tdpu0p2diSTUMm3cH/Lli9kWfAhmV3t1Bq0oytWoL/jGaIBWQbpfmCVPg78iF6HGR+Ox+DHp0JkM
Ryibj9Oj9l6dj6EmaJgy5KxuO5x05Re/ZXU262RWUH3li9v23ln+HhUG+Mu70vardKs7JWNyAdkL
jwtFcyhH1sNDmUGJ2xoZwAjU5yJxwdZ1fqo9KvVDMDvHIIxRNNk73scqPkzV3SwG7sdho94gi0WX
v2H1pSO6UmYuuOPmMN8LflvL3m3KsIpDur7weN2B7Kb+7AHpuA4TXtzM9bQwLgH7DtmOrj+0xcOY
/1CN8zB8t4OtJoH4e6/skTMTY8Wjbk1QYy1V4RUWG0sdso4pE2fIXaIwwWTDbW+RFRugwkM4QNQ3
yAWN65WFSRUotHwZD08HZOfe15qzE7XcIK523gCyi2DFy+D9hlkREF4tEHIC3v68Csgjr83mRpo4
SBsJUl3vWC/ZDqHSoPlnbHztnCbeo7d80orlIdnIj2QkEHCUQf5gixSAqtu1XU2NKiMb4cjz9L8T
ZJ9jozxYFtKF5ZsiCvdNZNJhnf0uhJVoWXw7bu9IrDeeg9Kve/EjVt40BUWctBajI6rzhTbybmRA
BWDxfbLFEy+73aiIAXET1Chwb65WO9kQJgjl4iC2XsqqGXeRkjgbLiQpj1E9odKs8dISHHDXRpyk
dBM3TAgCjno/m6Kk7U/P4aQx8TP4QbuxebLzDsG/I4CBONA6fXPcOBHtM47iaMS7og4evSz7GTTB
VlCXBVKY5SG/pCbMqV/dabMdhl6qMr/UGc2dpQ37PH+zQIRS77ToTTafw7rwY/ut7n2Gr6QZj5lq
37UD4mcfQ22rnSf7kOivUJXmFxFpV247laPaQHrDsKtRpfeu0yWHOGy1jbxeFuVwE+TbYLYHC7Xy
y6JcjLmaTNjJh+AUZcqhiEEERe0enXS/Kx7aenhOnOoPAjjoOKTUGAMlC1v5D6N1QLIo152jwd0x
qeJUKUx/p9sBR7aBl0bEv1/keZpWmtoIEui8NM/V8tmMtijFfnHUrCPapYXVJwoW3n5WyeZF3rvS
7vcBQwZWXj6oDMQUzuLnoXgH5BBPR/m7JH1UyETgAkP68lTl3Qhe0/R5lsBnFT9YpfM2GQ9hthxN
49RCvKM1d51+dOItrL/MyS9/9eqTp3OjAF4Xnxyu4fIQTq4fZN/ibNelf9Bb43kCZRLMEqB+1rAE
BlystPQIvUwx7EVuoFCdyLTjH3xocEXUKrlbgGVdf+iF2Y8hDX6RoLpgcuKdkm5UyWUBCE7Nfy2s
PrTSass0dWxZqYGuGO2dG51L5Gdur0NuBWphno4igV+tow/NLO9bToUzOfuBqXPxHJ7mjWMhi93Q
Xv9rZbWWPA7qyLM4FvnyqAfW3htfKE8PiCzo+r5Qw9/nFUFoD+w9zXXo95yVt5XjPJm5x5xTXLyl
NJBP6WMPAQLN+PBPto9WLZUw2DDpMVy7QdwEadEGMMMIDoKZO88bP20zCovf++rMX1hZrYelLqUj
SDeivjpk/fzsDqLe/7C0W7BoWWgW1QpKx4J21xTn+CJ+OXbadE7Ah8pgJy/oO9XWzsr+AtVWmelB
Gw4UW247oDQyXFgUrnNhMS6cUIliDlJbDvtA14+zh+yYO4R3ZRd9aYKtqq3UFRGHQ3hVaHu++mJl
mtep4JxJi8bzp6ix7ia7vS+KtPLrLIz3I/50yqZkKwWWnrQLw6uPGEGBMMUF97wtphn6R918AS76
J/4IKTN8iUKuZ421jWnEB0sAkUngGSdAHymv49Z+/oNPxiQyTROi3ytlmjCIWhCvxAx6G35vJPfT
F29YuFXKk5duUdTLehrwJFP5hd/WFGD9awcxi2BoO4U46FbI12vLHZwLHvn7QHso89HDix7Vh9yH
pzQ7OfbB2SIDkxw+0Cegm1gp77JfFAoXDhqFhqJZGeoAiZLxuA6rv+qohkILleMgLDeSFKkxIFuA
VamyIf5zvVinb6YsVRhXG9W52E9NNuzKLjf2LoPYqFujDHb7U0rtwdgItlZ8z3XCF6euNVr/I+3M
luPGlW79RIzgPNySNWi2ZFuyrRuG27Y4zzOf/nzQPvvvKop/8XSf8J0rQkkAiQSQuXKtoaXbZtSA
nffKTTY1njznezUKf122tbIBAFMhufcu5G6/l1NOJjKrbLWU2XxUwgDWBelIuoBOj51e+vHGW2HL
1CKoNFMRhxJtf3eKz7sy6lxljN1aSfaXRyRcbxGXEU0Rtw26ywUn5PlqSenUZ50FKLse+olkm32o
wuHHZRsrEZnIT0OU7vAcQQfg3EY4BLlVGsCk9QppFvqybuUg2c/FXmuUfRFlP+gObaW3y0bX5o+K
JST2EMvTU7LYcxNK0YiX21zXgKom9WtKLlGSri8bWYnEQnpGvMtJ6QG7Oh9ZZtZW3PLOuGuDxksc
9SAHn42bEE5g6XneSlCuHDPgKsSeokETdtzFNGZTZ0ryjLEif8mg6oxetdh3hzjzAB5cHtfq5IEj
BawmGEo+NHKXZS3T8MW44kJzA1+Sj1T1M6+sp2l32dTqqE5MLd400pzyFCjx84gynNy+DsPnyf5U
d5ZblVvn15qzA8EUgmTQKZDLPl+uri+7NBsYlhN87k0QKVBLXh7NWpKICC9INmxUvOmBPzcRJ0No
DRqhlpYBN3AqroYTFezJS1LJjZr5GGW/DXJ/jryFsl+Lg4hNQyGCa3zUQaKWFaImRdtrM6Vf025E
H6u4iWJnH/2LshBV2r8tiS85iYI9UhddbNLsGrR16SmRiTKiP6qebaTyhnesOeKpqUV40mY7HouC
HrcqfCuzN9RPbP3m8pKtzxunMxuLvOWSjKI2MyctLEYj67FXQCZoFTd5ERyibiNYrHkfzdWCCgmm
WMQMzqet1pIuTnLYi3tYseC7kOLseHko77j4ZTSH3IdXo0PKh+vTuQmnHCS4ukVDSuo2WrNX90Xh
gXEJrqz5yxC9zfl1TD0FSZ4BAZbyWwvPzOxV6SsKWm58EwfXEOKHwMY3PmxtGSHPAcUNWJAq9WIZ
p0lq68bmuywbBg/pz/j/wLa9Nr3kZUkF0ztF4Fp45VBpo9VbDoEkn8jgKwB7tlKia+H+1MRiGH6g
otmGTOZdm8VXgXo/xYNnIiWVZ5/8OLjxNV92FTAbY/W1rW23+pIUO2OyjoWS7LTwsxHd1uVW8W/1
mwg3rDoVJS5450s+aWWfoJQHRNYq7lXzSzj9VuLqVs21h1rTr+Hv2wJxiVF+cDKKgOKuJTCzi4lO
5VntaeKnnad4VJTqUFq/O5EFy27N7PmyQ6+VTXQBFcOZSUZzjJ+PbpQyxQwS2k99FX/V4yuuCx6S
A1eRbB+Tqdm1JYmf7n6cdM+Ooqe8GR/t1v4GJuhw+VPWwgTDBVFNdwW0Kovdq/tJqY4S4bXTnoxw
cNXxW1/C+fP5spk1AnKd/B7ZH56uhD6xlU6Cq1Lr6KpYJKK7Sv/iGPVvJ2hv9RQ1hzn6auu7JNnn
gRv5tbVTavPqsvW1fcrtlkuGaF8nhpwbbzopUysoOu4S7ejPlle14WEsso1Dcs2B3hmzuXcavNLV
cyuBNmkGZLtAL5LeNeNKAtuQg1EHMlf2+q+wkTaytavDghEC3h3WjyB/blBRhwAKFJ0iPJlE0fFd
Oa+qveEgl40Yy/KQIyU+kceIqCbeytnNYF4p9kY+bS3EgRT+v+Ng6s7HIZlzN6QCTCD1N4hPuNvy
UqtLc2Jh4X1z6IekM/A+EzEJjY5vaJB+J90NvLsbTrA1lkUsjWUfdRnqEnezfV9AYT6FG9F67dVx
MlnvaIOTjaT3IWhPn6HMnUuutogOjeH2u3x60+wvYbdhbWP1l8nUMZT0MVLF0ki7KiwPqNfsK3MD
orCaSAA/K+BKJBI+0FfUYR6aQcz+lCWyz6PqOrOKkq917B1S5PUEqdN3BADDNHuKOouidnpE5/Fo
m1nvtslWMX91CU++ZrGP7VEN28nG462oRxp+tD7rpbZVOd8ysvDIYkgUZ5QZcpEr+6l6njJpfzno
bVlYnGedbrRV5mDByV+z4baQtzKS6zH9ZKIWvg6sKDSGDguS9hJ3+t6Pr6e4g7t6T641Gm6UsN8V
WezZ8I5fHtv/4jHvtTlR2FzugjpCFt0RAtyDmrSyl3eGqXpRl3SRV45ZruxsuZgMonAyDS6Mz8NT
rNhwFCdlZYAikpXHTlXy6OjncNTvnTYiD+3k2lZz3NrpCmqA/DOvFzp+Fue8qcyqqQnoT534Hjgc
158O/lDteunPxoQIp1zeXk4tLc5xuY80O5gCKspN6sUm4BrnPpa+jp9bIHbPuuMqJnsF2jlN+XLZ
9OoY4btGzxggKLmQ8+htNE4q5ZpgIVczN4o1xe1tB/1t7YbZDzbSR2vXQvPEmPj9JPppiG323Qi2
JYzm12kItGsrH8UrNJS9qofEY4Lp72BP9dZVfzXsQrsLRS7ZHt1YGEZsoTbCjKJz6//lcO+Nhk+T
ehcMhzr4FJObJsV5eVpXR3picPHiTg1FQgIYg1MzHGEAIPv9MNLcEio85wxjF84bD8bVUG8DBSF1
DBpruY5zBWURiWK21Fus5TeT0ryYCqihy8NazSTAbyxmEmw2NNvnKzhQFpqsAjM5GHh0aEL1VxEd
Jyl1lfoRwKRbVFRMt0qPa05KJzTrBh6TxNZiI/q16meJg5PSlFG3T2V5oxSB2w0vG6MTz5LlNjy1
s3i2xDOq7HWMnSl/qUkO3+teGbpRCgOUFz3kO9n6C2p4k2PtsuHV8YHhEW8Xg1fFYladOZJja2ZW
nfoJCJQzvkJObXUbB7XYyh9GB0RahxoUjNsSlDSBQAj8rKUiZCCc2XkmPIzObg5QuNzI1K0GeNAk
4AnBgDKmRVQpaFDLM43ynfbFgoLAPgyUpO3oZVSUQ2+rHo8nt6MoanU6vQSen9wb2c8MlPHleV19
qVk0y5EuBJqg2CLungScWM7MMfYZsgKZfvk7MA9Vue87L/8eya817RLmPLoOoiqZcTdrN1uZ2DXw
KOx4FFdg5kZp5MPTJYtS2xhF2ajUvS75pU+jq9NFlw9Xw1sWHwb4DYdrZbwZnd8bQ19dbbpwBKKH
7Pay21q2QzSAQso7qt27OPNY/IjQhAMkIOlXRScf2uwIbkagKdnoXqs/yW3lzlPpCvKVLcamtQAM
RE2Qf9I7DVr3fCFyR0uNMhUgkSS33bRGwbtwvkQtnGpOkgz7OEUbb6AsQxtN8mNjKsTp+cHxT4wv
TtekLetaKimFQne1C2vlq6796IM7is/Xc6w/NF3lhlmwL97CLSqH1Y1NQwKKpKDJaT88HzbXq6Bo
OwrmMMu09n1kIw/yadxqlVubXFFZRpGP7C6vyXMreRHVJmo6hMe6vw2i/EYtO0ZWfa1ClYOn/TnX
yndJy35dntc1Dzs1u4iWfjNT+J8xqx5bKoZBme0lP3d9q7pvp25jK6+db1TT8GTIuwV443yMk6lJ
ZTszk0n5BqFcAbWlFW3E/7VDm94GmlDFnlWXt4RGT8NQ4qaNZwReof3gqNGLfJfE+wmG9qTYkkBY
042hJx7IMShc0ci2CJOyWhX/qZmXRuVFzc+ggrCiatDpenKuulQ6lCEv3moPq7nbTNFVpfK6aue9
Xdo/y1DeeMivTjElbtDuMHWQVTqf4k6SU10KWU9Nr11JeU40oHLWFjBm9d1BXwCSP4D/iI6Lq9Ew
xaWKBCF7IqLIfd21iSsnFoClftfHe1DueulFOdLbG4fs6vAAuIs+YypjS/oWxF2MLGzhXs16W3CE
GKO5G/wNN10dHQBjBJxpX8PKYnSq0qqpVnbUw6KouLVzRMQTDZJ/x5fj63ZW2wMPL+12Kvmvwv6h
DRVc+zyJv1zem2s9dKQoqR6I/DaVORGZTk6+tu5jR+JJdddPj0Gyq6MBOb0KVYory9oX896QtHt4
qKq52QV5+EPVr3z9XoLNtxAEuW1wdfl71ib/9HMWng7hrlFTCYcFy4qvOlD28/icS1u+tRYI6QgF
WwpCGDDrItDPrZQPQ8UpkzXW3nJep7G+LSxQeyaNmk3wYKmVWxX/or9c9KH+j9VF+E1TM50SyCHv
SustU3vPBlwwv1ij5mbZ7BEhvctzuXaoAE0i4wYTAMfK4iydmtFuAxXqdSd5pjn7gBKYXYVeZ2/c
4lbXDKIWIKvvCLbFmgVR4wf2RDyQ9LdQgh8IEr9W3Up0rFohqwxuFQY2rr/njhqQb2v7lvJn0aT3
RveHTNIhmP9cnrK1owqt0/8xIj7iZDdMVVZVnahS61bjTdWbDD2U/jhnu3yoNyLAqg+emFrMWt4k
USfHBSK8g/ZNoQc6M7v9WOvXVorOgKxf2/64j+LNuLrqFSd2Fwck3OpoOoG2ugsa/3dLHtaIxt+z
Kd3OMnH88nSuHlz/kXu0IFyi/n8+nzX9WFYgBGH6dq+HT/LoyeZjnh3s/lMe/LQhj7fne8sKEQO+
D+TvAZm+gnv+mG497Fe9h2chMMv3D1nseKN01EEXxfMyij1FfVbNxC3n4+XhChdc3h/ZAvSx8aYx
eF6fj9ZJACUFPd6jBMGOtgdSmeaG16yu3omJxepNcz+ZUo/XBE34UJvGzqqbQ2jpv4We8eXRrE7Z
ianFCeVXhT70YjRR8yaXABDDP+VW48K6DTr9oTGjsXHZXGyUoLVlAX+q5dyzpT+1Xbic6f9mIH8b
Wax96rRZ2bHf7uz5SVCdy/19P211R6xGDvNvI4vgPmTTpEdIlNxRZUUj7VhKXxXK1zMyS0Xw498M
CHosHm1kWJb4fVXuJ8ALOEGtgBmrn0tLd+tkw9NWl8aGCkWwoQBQE85+Egr7KBv6UFxQoL4fXJqU
+it7LPwDukvO/6cp8SknpoYiVRS/YO78/CXvst1QPU1A5i9PmvjeD5uT4joQGhMc17IjaKqjvPO1
AYRJbT0Ps/1H2myXXU1nOKLQ+063Sh/H+UAyKzT1rEG7IrMCWiLD/kHRs9sczYqg7Q5R1j62bFOa
A++lMiGTuTeRBwdNEe4SLbgbTH8jk7O6hiffs1hDgNC9H5qANhpRXRmeoIcqk5fL87oSkSina7zX
kU8j2bcIenXeM84OP8m77mqU7fgI0WOxC1Nrcgd5i8lxrbHrzNwiAJaqU/TByDJm5XDIa8LF8Jcy
y8+2PHwTeg9hep1Y11KD6kqW7SG33EXKRjwRJhaeRMMBHSx0JZkAYharLI2+buYTuvZFjDgnhO+G
1Hm1PO/RZnyMx6dw/OfnypnBxTImZihPcFUBaIOuG3yGNe11P7c3rKxEsDMri13YoLOi5zrDmoo3
yPnLg4ImKSWGcgu1uZbtOrMkXOpkv3PP6OKW2hiUEp9D86mMhl2n3c9XifEIZd5OL9DUuW+B33b9
RhD4X0wDXxIvV3iYF2sHB5ctJw0su5H5JeF0DkqabXhXHhMl2tvwGsB9fm9Pn0dTfciqLbTvyn5k
4CatZiAgnQ89bfkYgypO4Naf+2yXtDcJQDcp/Xx5Q65cLKnfgwsH4QuvlLY4t+0yBUttUzSL3qBD
qZ98/TY1kLye71Rue5n557K5d5joh+3wtz19cceDFjmo5Z6e2TA7DPl1eJdchU9duuuGT3KduKjB
W+Sp1a8T/YIKrUfA7pvfivHJT73c2AWDW4575ZN0VLba3FYiPigDNqooyYlEwrmbjaBbkaSbeG/p
b2TLC3tj5KsbhjYNKg0qMiof1HPjjrUORRpoVG7D4SWCgzrcBcYbSOUNWPpa5zlj4eoKeoeuKmfh
t6UakDCIeDsqChC0b0O2U/QXtZ3dqYZHLvsKdcsu1a07uwi83jzk46fQOFR1t5O4bZvm65ZAzfoH
GbRJC/omKi6LD4r40HB0+CDYhRAZNctd8kDn6SFQX7v8c5reVpZDiXAHq2KkP6u7snud9asQgnMn
+xeyX9QOkOFgJRwaOcVCncQTSw6TeYpozxmBxRrGD2cr4be6pU4MLA6dudaU3BnxJL956ezpOFTj
tWbfGNWvWrd/jNpLSkPE5W21GipOTC52sRLjB2WPyTx91qObIO6pL2m7y0bWynRsDbSuLMoO1PjF
V5zMHCGqUOIMnHleIo2SkjjdJ45jHVQZBR3ZadsDsKDZDeSRWqgu+cdeifqNc2d1cqFFhKmKEj90
NuffkJlDNZBPJV6VP7VveNGeZ2IuAxDSZs+2ni4PefXwZh9RakFQ9gPtWC9rfpAhPnNHB/OnxOh2
KO64zXBl9PlN8jjKbbexkKtR6MTgYqP4chHW2kh2pG/vAyEtoGy5/+oEioQ+TTJk8JaJ0iQqFSOx
EQoUHLBx+jPrPKXx8r/MZO/npYcG2MaQ1g0agNBJLQGhXET8uIx5l4hOXstASLbU7+Jx3utxug8y
yYuNnS7vQ30LE7CWMUVoXiUnS8cnjUCLXV61cdjFQYh8kGAOrzIl8qyxNHedmvrHrIP3q521Gapt
61gbTnylWlP9eXKCaMNfVzcNGHXoY4Hqcr4sri+WnDZUoZhvTlXzqBTyXtHeemM4ZPVT3b0q/l2Y
blyy15wIin7xEiO1AOP3+R4ZfKfVR/hD72D5dsPqTTV/XN4WaxVQGBr+awFyl3ML7SR3td3QyVD2
bqznP9VhP97KXf8jL/rrsf2kUrgZX4L8OaDTYZbBgJsbO3P1bkbHKFlxAOBkTxafoFcNsUjI+ppt
+Sfp89K1JuVAJ4wnteOn1ErR3dwZIa2+wVUTqDdqrl5tzIKINcu7DNBVmtMRXSMfvvCxKU7HMmhI
mUpK+JIjPgi4Ze/PkpeZ6pVay54Ml4SRw3IKAc4IB8Jl+2sb69T8YpmRPWECbGIFVCxQ2JR0f1au
+luBrYL6gFzvNCveOALWzplTk+KTTk4AJY6NaixF9O1+5pG1EwWzYBMvuTowdi4QLoSrwOieW4ny
tpAnxQc9NKduK9PGGu7r4bsWvMrFXWZUB0pJG2/f1W2q0V8q2hUg4V+CGpPESYywkdmmVsNZ8r0d
HUp036PMh/N39nhi+MP8lPWDd3kR1/aq6KYSQGha05Z2rbBXq8mi6yNITEH2GOlbz4i1JzdUYILK
ituXvMya9YMyoYVLNCide02K3Sx66cbK3awXC29f7oZTO8uTOVTbUApImub6uEtbP/K0VOOGpXbz
fiIUc/FMtqpva+fzqU313FPameYtuyS3NScHu3oZf9vFa4c0+uCmffMvVopzBPEE2p14zi8CDly/
mjzEFJu64k3yK9fc6rlY21xckPmHqAddiovBOONYS9ZMenP+Ejf3ErrcUdtsxIw1CXFAeSA4QC4o
CDctgkYsI3TnpDwq26hVryLfnnZTVLS73Okl9DA15QoEHZwCeeR4Wp92O2to4cg1KsNV7bp8TXs0
cxx7VwS+79H/JY7Vqd6PRW17PnqanpMGW9qkaxPD4cnlga+mUr+YmKTTwjiS0Rijo9aDENC2XbPf
AqGtbUROEzYIbeZ0tS3cN+p8QE5hlN6lpEmV/i0vtrq915yVtxjbnJYd/GdxXIxNU+qhjJwED2xP
4gaZNYHXmPfEUoFa2uTMXZ22E3uLpdZzXiE272hAmE91ph/6YvA2E3prg+L+BrskWXkYYha7IjR6
I1etBkkJ1XSnhP2uUAaWx70j14euiK/0prj65yHz1ORipYxeagqkBiF/D36S3NvJsBtftrB6uTg1
sfA4R6YJpfaHlM6U3jqa9QCQWA6HW6eqgmPO/Rw65XY+ljINdFJU8oTWcJcsTJUnlOrkrQbpNd88
/ZzFqyCdU6mzDEYccmcXKLfhX1RlRQkKDgKHxskPXHVwkPpp1qNCY/S3qvqkdJCySc+XZ3XtIIKH
AOQcRVNESMQoTy4PSWjUta+ISS0cr88HNwanoThIXW8c5mv3B7A2kJ3S583TYrF6Xa2VU5/ryGmg
ODKP81GXX2PjNcyNGz8sdvVk7cNk61216jMEVtrhOWmhM1kMD4iwJEGzivAF5CLyYDwV+eBFqY6g
2dehn/fa9C2zEs9CoaAIh53vgJu7PMFrJ7ADmNUhZwjb4pKOgMDd+8rsi3HDZCQS37Q85rHXjvbN
ZOV7aVMsbmX3m9C0CbEmG2VgexFiZn0oCnVEFLiWRG/lrVXuev3TNCeeCV/Q1gG5Mj7IMuj/A7IL
V9uygd/POxr2U9Y1VO/U5Fs+/qp/lsXDvFWkWLNjCeSFQrLKBKqwcNQ8sShomQhl5Le6f5eYxqep
aZ6NDuo3Vfl5edHWXqocxWCHhNTfRxavxIlsqxfWGitT3blXyl3ZoDaV1LFDoc75mjpZfzOkVusV
oHCRq9aHYwLY8Xj5Q1a2JzQrwHiBUImLwWLUVanUstIhaCDVldeXv+ZuZ3N/67Za4lZ2J2h9kqyC
8onU+uIN0aJrlI9jmd3VOvmjoXUb+7q61hxPmeGm/pMn/+ICDEQUjVICnKjBLMJBGUfZGAntidjk
Eip/kcpopzii82GL7mttO9gk6oUwm0WIW0wh4ieDlfdGelf4e0mOD0ms5q5hhoehcFBQrDKyZOqW
/4jgv7h3v9NakVwAiQII+9xb1VwKA9tHaMBShvgBFb0fik/vpu/4oeMOaQH7f5lkBx/M8EMXzOVR
tcf8eUzyEMbpYd6XmsIr7rIvrVw96IkQ9C/gR4XU1Pk36QOibbaPgEke9NlhztLOi0L2qdWrW/X6
tc3Kheo9JlCrXcIo6gSBKdgAEOeZ/5j1dNPDX7/jVXDspa3K8xpAhdAqBIcMgCGOvhhWqWiR0kc5
ail1PTz0oeXvfQDiYH/CYG+oSnRV5IW9jyj5eZMyUNQleO7HQfBADXWzVwY0XMJUHm7HOR8PcrPJ
9746G6AEafx0BP+I+P3kjG21PEOlvc4orxTFMSlK7WjkoXNICjPdz4YePeq+n19fXu21yAHQSgBm
ACd+eDs38OrPLWgoYHjdQ2Bpj9P0vTblwpX9LT77lZuQyREHaR6AZME+cT4+JY1Qmshx9rK+Mcyn
tNjawitjQbkOpOW7CiV3iHMDuRbY7RywxKXxuY8+S7COKIpX6VeXp2xlnSyyV6YOwyFVtyXUqY1o
2EyUiXUKOWbsh9SeXWOU3Eltr6vx12VjK5MGwR6XHcpOEBLIC7dV8swJzFBhN+af4vY+y7f0VdcM
oGbAC43zj0i7mLSxyZNUiRlNU5T2PtEUyW2b1jpeHsZKULE0OALfFXdgml/49sTKT9CpZXddk7ja
OHvK+EzyaCN0rY6Fcig1IrhnKAeeOwD9YrS15fRnOzrlp5py4Z7UsLphZc3NEDAn10QJijbAxSHY
ZGNXUIMqaM3zfzr+ox9ahyGxr4L0X+gxUtol88MFDUbWZRcQNKWRVs0omkhlZd3WetO4VqhnV5Ee
aPvLC7QyKMpqmBDATpJpi2dKVdtjmEsOkjdSuqN/FRYTDc47mEwu21m7alPBAIlL1lXwFC/8zcjy
0oKjILsTOZLPkv7SmX/V811uyO4g3dreDHtu+yi1uw274jG7OGrpPRI65wJfz+Xl3DfC0RcHmIY6
TNFeTWGy1/vPTj7cDgq9lWNw75eKZ8v3liltWF6bWaGfRZ0ePR94Oc4NB53jk27HKcXbotXhKSp+
jPBLqc+XR7iyxbj5QaILABh98mVYChpwd2UX5Xep+lYN97SMKeE/bynEBBU1BypZ44OoZjdzV5Gt
LL8bpdfceg0p+m92iq3sYSD5gkEaktiPNZcwG+0wNov3YRjUIpotso7V9TgxsAhFRSmPNWwO+V3t
3APfm5GvqOr7zZTqmhkePAjDImJmAko4X3b4lPraVOL8TulvSxtp3+SvPvgeFd8vr/qqGRJFpNjI
S4EZODcjTapcV12XI8WtHbN9EzAatfWcrb6ltfYBuon+x9B7Ev7kdjJZSVJLRc/ad46r2e0eg4iL
R08c5U1/K26j0VC5qfE1TnfRYQ7MO7txbmb4zPo/svP1Hw+bsu77pYV6Nsfj+bCNWSmnNiQxnuev
ev/DNz9L5mO0JZG1sqXOrCzeBEHZDYWSU6dKneHG2RsJUgPlFnfUWvmCpjwApRwmQkh0EXrB26uR
pZOcpspYTJY7HJnLSpYFu7BhHOfIdFUtv7s8gatDIydrkC2lOr7sSomzUqliiHXvIvkYlpUbS49K
uxHrV3wTZkw42TnJIVlc0s5RjbGsvAMkqevTrh8CbyqKQwLO3U/CjSAr3HwR3c9MLXabU4MKrGxM
TfK9Gfe3Udpy/l/zQPek/E/Y5FfBFqO/cLFLJsXoTzaEr+VyM7ZALu3xGf604tayTLcx5p1Cx+Tl
xdoa3cLbw3qWVcnCVGns/ZepKh5j8zbvXmvzsUp++E65MZtreQ2454C3ctF1HFAj52NjU/j1pIBD
nJunWFbdWqJPFKGtWdd2Uxi6uuDX91QroCRV2RucwmuueWp8sR94OWSKWrKWKlqCquIq2pPZ/b48
o/rK4p3aWPgLL4hgGnJsKH2xg29vF5jVxjDWTXAac7fWAOctLhwxZM/loPOaF6RiD03gN3tfkazr
ywNZcw2BpUEPBk4x+u/PV4pkm5bXnQGVmtAjcQYvCG0Yl8iSqN+b9jrpPufT1kNuy6b4/cTzJXmq
66bCZkGZAJ58ivluHR+aqbuie7eT/zhbbdNrew24Na9GaLZ4eC02gBpxo5R0B8CA+kMp7pEuuILE
i7tHGj/+i/k8sbQYGzePHpfw8fxo9Iah9Ebjdm5ug+RZzRXQqqJQ8s+fLTzwqJcbXHy4pC27THM1
iGzJoHzVULE4KMrwNNRy9M/3tLDCgxVSD1EoW/ijOaXVqKUISNfViBaGdIh7r9KMo9orbhP8mjqw
/2N027/4xvXlOf14DmCZ3ML7C5Nk86LOZDZlxElDgUJX74c0FdetRnumu/CymRVQ/rmdxQjTMZLT
WaVollbyVRF8j+Gp0SEiS8BT1O03tXpWuIKjVDZ9hdOwzy3KGAoqNlK5QeT1cevzITwPSa0jl0O3
/fkGsaVaM+uMAZvZg9aGnjE/Xx7qhoElElfLnBpt+4JyjFW5fv4abwHRVy4lDEE0Ewpsg8hunw8h
sbUuqy3mUg31q6QxDmXzmMv3ff4YTx36SzfpCHHotMVBJMLV+aGKWYF8ooxLPFuGs8lAXK5XEIdW
0z2Xk/q3Kj1mUbZvZXu3WbRfnUVkY0TlR+yMhb+MsYJEziiMhZZrSY9cMzcO7o9HGcMRySKgvFy2
lh3GsW+o4RxiIQnRyQRs0wHMLoqty/mWGTHQk4DMow98gzCTUb4UHVxNfj8Z3b8ajIBsCMZd3rPn
VuJaUY3On/+jQU6PCfhumPEvO/ZK1wfkSricIZ7KVHAWh3+ckqbVZVgbswc9cye2a8OF6iHujrr6
ajSaF/itF04JDZMBGK2NfbUaQk7NL2YyAXET+Rkby548bq8PmflFRc6YxICUKm7W76SS/s3u1Y6N
fatWVxY0pJkEob252WP48cwTNFOkf3jbwZK65O+xm8L2M50dqB+r+lcQ1fS3/Ilpddme9I+5kXNT
i0vEGKSGFFeMOkYu068OYfAwRckBdQcvi3aFnbnK4OW/Li/12u47Hd8iwpS+2fbTlKUimWDpz0W/
dayKP7CMJdRxgPdxZeB4XYyqquVClmcq77LMClr7KvocBM+BfmUex2dJ2tgda5GL7n7iPVJGNIYu
hpPOcpnrE9aioA8PSkk7oD9JiHVaTXJtdha0DR0dQ5aV7i7P44bhJZjSqrXcsAMMZyJ5dhUMu1T5
NRpHI/kSgrC4bGztKD8Z5RLnFKeAKJoMHExf2K6hPwdG4E55DpPA4bKh9UCgUg8Xj1TIBBdXPot2
V0se+/Ru4v07tG9Z0D6U4X3zq5BuVO2XpCH16e9lRM16mMm2cCprEZUqBS9X0q+QZC/igFpZcamV
4B3G7JWOkqi5z8O3yyNcNUGqlYOHQgJ+eh5O5RmGG21S0zvNuI7bB3k4yNWXyyZWXYOageiUICG+
vFiasRyoQaVx/MB4EN5rw1tNV1l+pVW/KVt7l42tjufE2GIDzGNtz75Abhhj4LY+YgChN2zJ4a4b
oYMAVhIDGfjFpOk+5HR2hxErfBakJKb00tT9lu+J5+2HyAGr7X+tLHwPbmQlilXgIBZCclG36/wr
Tb8bjB+99apZu6q1PTrok/SzkLq8PItiAB9MozoJ0RIIBtokzr1CK5CSk3yWLFK68RjMmu5Odq3s
lKyGgqmyta0K+woenOBPQpd76vtOW7g6xMvtEOU2t2Z93kF8pPQu9GbdztDuB+Q+ORc81IMc4ykJ
SDgkJMu3lHVX3fTkC8Sin1xfFPqpA6njC2RvML7VSeDG+TG9IUdvxVthen1+/x7twoEcMxw4431e
QTP9VeGfMfki+fQvxS+X13Ht8KFJCQpUAObcZZa7wTKoErZxdmd8D6vrwto11rc8mh6N4JPatnu1
kg6XDb4X6paeAwUIiwkIUjTons/iqBq0VKYhdQan1m+aQcvcVhOycn0/0HmcZLSSmvOBy3d03U1F
uAdPKl05bdN9GpJS85SiL2+G1pe+Fo7/M7eyjhQvyQSjQqckB+rs5jSl7IUOx9HMO/smCWsIrvXR
ubeVyLmlIB5cXx7T2mLB8CySJxZv8mVJIw0KqaEYnd5JdnOwNHCWbeS1crKv7X/ehQWtPqyP7yA6
7p8iJJz4YG9EQ2LC23JnNKOr1rAOVa4kb6zR6quKBkJBgw4bDVWBcyuyjqZcIOAsc6D63jxMwa60
+x96PkeeUww/46RLD0qderqeQfTQT/vLE7r+ART6aVMCRIy8xPkHRLpZNtUg4f71jr7i+bbNDql+
H2pP9rckd/sfl+2t3WEFruC/5haBNB7TCNABu42c5e86fVZ8tITUcm9m8a5tN1onxeR92AAwcijA
FGUo/hbGxhZWN8cCuKJJ3pwfpF9pMz7E9rVhx5+mzP82Fltk66vDA3dMlo1SD2f5+WxOEJv1Tdhn
d0nW7oLqVogEOuCU8p0UJv/ieIWoSpA10hUkv79cThy07hJ1UhKAGkVVHyqp3MuFc1OUW8fB+pD+
NrNwEGvmKZLFnTADuqsIjz2tThRadqo/30SzvSVXuJJqptos8A0UFC2R3DufQzn0YZywgJSpxcvY
XsXQKNR5faUHgCpkr86LI2m+sPreNlsiKGvHzqnlxbGjpiGJU7PI7vpg1xjpTs52RjAe20a6we3Q
l3u6vBnW7i609qokajlr1aWsqpJKsVrp4HuU5ik3UTqN7qNii4hnbf1OjSym0xzJS1k+bpJaVyH8
dHFc7IbOc5Jjl/1zeAJLR2TWwVkCh1lCqhSzLvQuNMAMmJnu9cqUe7MECQNkj1vDWp07E5q/dzKG
D13R1twoVtcPuKXWm7exMk+7Qrav1dzYuvytnTlgbQR6lOsfNJ3n/lhoMA5PpQ9OwC5dqRt3Xfgi
05mblBuxeM39cHrGgi8QtRbuFydyT2M/yJ7IOEhzshv6z7LuVs+2n+/trv962flWh3VibbGvQ5iw
IJUDSsLtfNzPkQY4tLO8sbTCg25xx71sbmVwzJ9ClhlAMxpDC3NmPBh5rBOLG6S0phmZgb+gKFDb
m7x6yJKNjbUyNjIklIEpAfLOX/ZMOkVXlEMnNnJ1NTV3YOBDE3pue2PBVnyQtBenJmXa91187hkJ
wKMgpzh1J4MAN2yv6m6MTfnulf0LApVoyBWEES3FkLXJmCcnwf3IfoaBvpfGVxMu5c58BUuwsUgr
mEiRHwF8igIUBpcZkk6qaA76P6Sd2ZLUVtO1r0gRmodTqaburgYaaAycKMDu1jzPuvr/2Xzxmiqh
vxTgsMMcVJjUnnLnzly5Vp3k50wlmat9tO3ikHU6jt8qzk6jn7XmVQLTK5PDDnT7NZH1Y3j0SWWE
yoOWT1vfs/LuonmKEgjddELwcBGEtfnU5jpAS/JQ+3AMXdumsCrVj4LbOQze6amnObuu/xw4kIqm
ysvtPfujf2oRQGCeSjXleODUhn69wLrUTmPQAHHIk+hY+vfDcFdJD3Uokerrn3A8h6CZeP01Xj12
smfkz4NcQWP2OJr0RDwY0otvHbrkOHRvcqrcg3Lfay85TyZJfYjUY9be2VuNbSs9YXRjiCIDCE5I
UJcylHUmS104N/m5snZpRE7GDE6po3ugxELP+icz3DKY9pIyI2Pau3xVL6Mx8SYZHoVQXzNbR4Lh
t0OzFU+LufplLtF/APKvo822hFPLo9kTUQNbkNQi2I/EScdSr9qtdPGKnyE/I+J1nAy1LXGcLqKi
TvEb3ahpYnA+hMN9H/5t5V+QVnYLLfZQ+aqH+WFsgrfOt7h+abOXMOo/dGrt4l4REzz1tb8Rpa24
IpEvAtJMnQ3M3uJ7BpbIAvQgCLsSr027125Wj3NsvR/KrStxzRR8j+BpSZEJVs/rofd+NPuVIDvL
omRnh3eqEbvFGHtOvlXF+KEGt1hM+v8JOkF94SmWpUPSnVI+dOhJRqq9S33Hk9Lvkp17RmC8scZ/
mmNs8GSZ+oOttR9Cv9mF/qnV+kNAhoappqApIdH37vZxXRv/D8Qq2TkBflpMdSzZZl3OEPzM9WfF
P6BPYZZfxi3c4IrT52CBiyYyBbe6zMdMNMmRRabHl0SgPZcuVUPXf397JKs2cMDQ0Go2bQ7a9Uqa
NWgLqBrJ+agfjfmcBRnUyRu+dW22BCj2fzYWvm2S08yvamyQrHB1wrU4ObCL3WjaQtqvnHwbACJX
P7VDKniLdeEI9KUZUquPijd6BKMvTNC352vt0F9aEL9fHHrfAbyRZViY5pM8UrpzDvTyabILOAUl
hT8wRvGOLASZFRhUro1ZOUGi1YlC6FeJOrlrotBsyB9l632z5cxXHrC4cogyRVmEavlijQo1D+w5
B1eRp81bS28+OIH8JjVJwtmx+VFB3RIoOMibbHy9PcaVzXFlWGzQiwlFbbdMo5KjpAbjrtFVkjwN
AiOGq8v1hoNcGyPRBgTESO8KLOm1qUCfUaHu4V2Yudpn5c4Z/infQkKmPGty46Wmerg9tBXcIq0U
Pw0uA6o6TsgiC6VLtdXOdTfOpy5RJG9CxcVLDPJejVNBrDSH2X1Q25MblQVkvdDcnqJeNjy7tYZk
Jzk53Pz89PccRNoJhp0tkaK1d/DVdy7eHRpsECi+wAhhZ9o5dJ7DKnoX+85e8x8iuL7J3MVZsOvG
ybWN34+fYQ8m3gKoymZewhUSsJSJGnKJGkm+bxW0x5Tvtkxy3ZQ2PJ0qXNniJhE0k1yNNvQQIImv
l9/P88oqVS4tGLAPY7W349YdDXsHe8NJax607CGAU5iMsNfY+REFAMU65NXfeXRqfWcnl0fH9IqR
DA/0OlPrxk75Weu28E0rGHX2zL9f+QtdQDs1QeoXMB022b5vvvCodafpba91BwnWDrAzf4XD/Dmv
75r+jdYlGxfbinsDBoTyDjA7yGeWBT11LqUqTMCDpqIx88n0oT5HvxTd48DXdsAN/qO9xc5LyyGR
5oE1aaOzn6quhgpG4NyVbeb2pH6lPzJHlRRuH7IHPx4lF84mkkIEHSwmF84EV7KfJa1xTaA4Euxw
kvqxC5oND/5DuPmXTfejgUZg8LkFrzddiRfLjQkWQmMg598ngChjBM619r6WzF1JN7OWn6b8uY7r
UzrIh8i3PLuan7PJv/OV99l8Ri8Mlpb4bVscCucQaPan215qzQELPSmuTcH8syzU2WYVWHWk46T6
nuqchCquarWHUp325qxNG8jENR/M1IvpJ6yjNHg9H2FpdWoB0dc5KYq9nmpwvnLYs5dMC95VSME0
jfoy5+bp9hhXohyx5gBHBDUM63BttW1zuvpAbtCA91GycmRGTtb8+baN1XkEaCzQkGCWlg/aQq7A
9ldEa1b8rW1NgTQT9AzRFrfYmh2CTjpuRZUQdtDrsfhZUP8fq4Ua35eI/8hagGbZwQy2nuhrvuDS
0MJfSmqj5YFJ2NaECLFVwcfRfoJ7r9fb41j7e60JjrdnUERny7NCMyoibCQEAEYt9galzaJvf6Ay
/Ocx0B9z/VHuvdK27jPkwP7AFswT9NIJkaMlf04hD33QKsDk7EiHdGro9gUUDaXzpk2iExSvWwQq
q3csRf1/DS62YO236ZSZ4FxQt56lQxrqz4r8Ha6xXdF5iP2i/bLzOebQo9we6RqaATU1iv0IZZGl
Wr6goG0xmlgHoVVbTnDqJYEkaqoZ6cNOJzlrS8fc9NOHPKmCB9Osxn1s90+hEqCIU6nGo0KjxYZX
XDuOiCLoos0GXpxlrqWx+tCp0gF4UQMszXm1EZoKtqK91Rkn2S3yAPwBhPf6oFStZfadplDa1Yc3
A6TSxWjtjD67VwKTP9ujGjm7RtLvje4paefDn0y7qC8AWcPR6Yu3SD5ruTUOFsF7kMLe66v9rpqi
dC+jleLqQ9V7eKXW05Pc38XdaAMTHXOvNXmB9V0pnYWG8MZWWJ138OCkAUxIt5fPIzkbizQyRIG/
S90kthBY+pp0W4w4a8eYlUVknd0OYfPiKWE7edMVg6BbaKrdTKFxL8el4/pRFx+rLnvTZBsx5JpB
8hDsI0FgwSV7vdCOCXdK34MubmLzMRu+KPI9iTF9ru/NKLm7vazi45c+6tLWYlPNjumPs8CmNqEg
91d9aR9MurVxX63uXUum9AynCgzCy07FQrfTIXA4s7FTlQf60uJ9GNr+gbZf2PinYTwZcjfttVHJ
92Y6O4qb5359nuzMPN4e8NotIFCkcI2Re2Y9rydXK+rJ7FMgXvpcwkAixLgCeHoOfZCMXqqFLXRn
zschavsNJ7F2zxGh0YAK5t7igXBtOA8q9MJ8ZrrXXmtynY7+2HTxzv595WPuGlhlBLO4IpSdr+0g
/9OMus8A+3Ym/rD15ESKtdq1U7D1yF4dEo2n6CtBiMqj6trU1PN4a0ouHUOLXKNuHxNUQsPklSf5
hvdZO+nkzOh/EpyneP1rS3qp+0PTsX+y+j09IG4EdayaTX/gT2AD1eA8YWeQDry2QhtGk1c9lZaC
APqRSP651ULrNDuBv3Fdr80c4RvpRvUHVmJxxNUidALDpswSC3deuVbxZkz/NsIN8PzqtF2YWZzu
ac57NPLo4qeOo0avwWC4zhbMeHUoIlFL3lzIhy2WZiy0pP0BLEFeMfTLnW7fWZAVh9m32wd3dSw/
7SyfctQ58trOuf6iphZiJCFEgWWy4R3W3CGvaapGggDKWHaJ45jKhIsEd6ho9F1mO5/Ndnsc6/P1
04T4/eLNNkxSLrU56JjSP+a+vdPVd2Cv5T9A9xGz/zSz2Ms2oVmt1owk9e9y5blz7mr/5fZItiZr
4UrHuu6KABDuWQltV6oqL5CtDae5vug/R7HYXH4adpJeCVIgxSq8qA53NvhcGLP+xME4BDdcuUgl
UTG7XhVggU5g+Rjq9OSgqd+0pLxT7NfbE7a29JQ76dmHUYGMhJjQi6UvzDAPkgFAAcfRsb42huSG
Y7kb43ZjG4tpWd7qooWZd6kDhG3pLiOznPzZoUHfJDJMn6L+m+JQXMu8UPqrHoO9Mv52yAJADzwB
sBP+JXS5HlmVUOu1Bg5nMpp31vRuthtXRm2uUpO7of7yu9NIMw18Zj8oI8jrLNYqGSua9HJKrU0O
e/rrVJzL4WtA4+1tM79OIqw9RNpAR6Gi/EUJTC6szHFqaseDfohMGdns7FD3JXfP5FmB6eHcEbGY
TretroRKgiwIkgMYPpDLXXYTG9owDVlI5hrikDg6GtqrNvixC2rDk2h+TPTEHaPCS+bpLG8J7P16
3LBNuo4DB3EOPSjXyxilMrmTlGoA995dqUHSM4wA4be256/n4NrMwgXqRdTqdkljIOzFbpwhlkra
Snlv2ofbcyl83PUxuLaz8IGmUSn5TEvJ2R6yfVKBKxseB631xunjIG/Rwq/PHQU98C6odi1lbJRq
jmNpCAmG8rdp+lZpWnq6frvTXAwIiW3wleIZuHCHk1zPpa0E3B2x/F6rHNduq0d12MryrQ/lXzPm
IjqpesnPZBkzJu+qtHkslSfT+uf22qztAdwtTKY6gBOix+ut1pmWPIQwYp3l+CR/a746XUDH/st/
M7KYr7YZ9D7VMJJpvWsO75UMRj498TYLdWu+wqQ5n4w/tRg4m69HUzGcshdNhIPYysndCHqgfxkU
496S6PfLVC/Nso27cW0GAfrxIFfBePzCNqTUpjXOgqvSimWXW760g0PUxzuoVG/P4tp2uDS0OEaa
OaiDmjXklprUS3iMRv9QlNgYzaoR6sIW/PhExUsxaceY6ZITRtQQevzspVWPm6Hqig2klkig2PxX
4O2uV6nREHiRGxmKOD2mFHIPOsjNeCTdnq6VdVEopgv6QJkreEmAWaPGTe8l8LB8kJ7MsdjZjQ2O
78tmY6kIFxbuDUNCswZgCM3ci03n93aXSxYgqrYbxXAoB23EESsOVOCZ6F7lPQl7weL8QFFTx0MJ
rg6YZUIDN7GXl0aPlRMcmi1Wy7XF+deWmLrrxRknM+ljmcXJU2c/xPtW17cpUdeNCPUZUSCETuba
SJCGSu+XBEaNabVn2GrTg1T3Mom7Pti4fFZN4alBqZDCAQ9/bSrOaQlQ+zQXrCBtm+2IwKN66zGx
ZgSsNM38oghE6+21kYg+Ja3NYcYJoqe2grC5bV040H77XUw9Bb4xwcCDcM0ykd1asT4lguYHMhWd
Yl16b3evtw/N6kDIVsBihX4LL/DrgSSxJMulhomonD0JHZNMUHwaG55s7WgaIgXF9QyaclnTiHMl
81NSPjwnkCeONNBkT0jfWHG0MWNrBwdSLpBEnB/BVXU9HKtvKj1N1PzsBO9p7WvgBhDcMzJty7Dj
7m/P3dqoxJCI+FkgZ+lwUovXi1U70AlF+V2sxx5bTUFaO5y3AL0rw1JFWwz5VoYF/Pl6WDR5ww1e
0vIwp8j/dndKfprl6JSlBt3/G7mLlVFd2VrsCHkybSmUsDXc61O0a2WvgZN8a6HWrODgyLLisOFR
XIyoVhupgIMcIGqbB24lBZHbVn/PxOU7S878jZVagRhCWnZhbjGoeYrDxBI4eflrEyKw0Lxvsvqg
k19q66NefTTGf6gfapMLRMIOaFeGQq0Zzg41MU7ITp5O0tYMrJy8q09aBGJZUMRZDCbjHPYPcF/N
w9twq1y5clFhAiZYKnxcJsvKxZzWmjPboi9hytwkeK/Uz7dPwPoYfhpY3IRFipBMKAxYqFZAp53X
7wbn8N9siEFePN4rmoOnRqLloLM/9MHzYPtuk234p5UGQrE/fg5EDPTCiNLpfUyjIjNlmJ0Hk2r7
AeYvwdcwBt5IH8lbrQwgfjKRApnTpICdXFYOkd4md+3opG4cqobXoS75/vbgt1ZwcUyCLLCtREyw
bX/Ip3+k/vt/+/sX5yKS20n3kZY4k/zfO0bz0CFZ9AcmyBYQLhFkysv8ew9QIpASQSJHvUoN78dm
6yStTtKFhcUk9VqUW/4Ea2DR1TT7y0hCHG+PYXWfE4aBkhTx6zJ80eagC0xphsQy/haN93L+FTau
2ybERy6CSqSSfppYDGLSRmQ6a0x0JYRUpdepB/nDRDrntpm1uSKHQ0MniQ7nF1oXXW76uOpEx0b3
TW6/Npu9uGtTdWFgSesy+d2gyBFRuKOXR2noHjNTfoyD5PX2OLbMLJ8UZhLEA/q1Z7233NZ6VELJ
20qCbsyVrl47hWnQNWmcVYaCPq5if1Ttf24PYm3Noa4TrUeqUN9ZnL687wy5F3OVD+oJBrMXU3pT
WnSNtfMWdnZ1LNSPQTzSWfiLToaS61YYyoylKT+NiJcUxhbntrivlhtYtO3+z8JiRaTScEbB7Hr2
5+o1h2rRpfegqJqPlv55TB5nK9yyuDWmxfrUWT93lirGlKKTnT6n3da1IL751zFpgsdHJ6vvLA5l
l8VKpQ2WaK9L+12thC+OWu/mpEGw1/SQE4KHZRfPxmcEo+5k/w/yaLQfgKYGjIyO3BJckk/lPI30
MhL2lYPrh+F91ev3Vv5pHvRjLVPmv70f1yf0p73FLQg5O6G7yS3YG89x+dL3T7f//tVDK8j9eTQj
i7eEMhgd1LEkA+DNlQ4GfKKT/JBuytyIQ/PLmomHH8RPQklnsSu0gIC/sAIagqb4e5XO7kyzmNmc
UlXfbSXTVoRFdci6wZ3SKEZqcJk0VpIuGNqIx+aQ9nQV6VMA3jCYT7M99Z5iSL4n03P1wW5pbAi1
Ij7ETfVUxvGX3pZaD+w/PYdBEKAHEDunBGwPLVklZD1ON269IVYnnxexLb6Yi2YRb45poVt1lnMP
Bz5aB6IGb7jjFmfALSsgDpa9PDBN61IQYqXqvk/lc1+/6eo/uIxp7oV5meQb8NuFo9HzoojtsM7P
vu2/odksgvdKDiF52AKurbpnh8gZ9CzNMMvHJEjVapZyYvNBrw/KGLl5qAAo9vegd28fjJU0pire
QaKjnefx8iKQ45ZWhJZtZLUAZYODPexs/x9p+nuw4xMV3cnaqjisHfVLi4vdkNrTMJcNNMi2LLmJ
88nflALYGtMyh9WXQ51JWJBAmdT9uwrWqda8r2zVbeqz3u6T+MvtWVwbk6jd0EtFMYV/Fvd1lkFY
Oev5ubRetJg2sXh/28Da5uYBDgkaTtl0lsXKplPM2CpxLfCMZ1+stKo908rCc9wjzXLb1ArLARA/
4HboLv0fvdv1YCyt9Vtp5iAZM+34xVOTy4cgjvayei5l5WkW5LDGS2ZvBdNrY2Rw1GPJOcF3KH6/
eAlVcWGVTUj/olVN+zIOPSd6ieeNnrcVI/Sf0iQC2RTByFK1ywrjYVRD0LuWkZof6jIYD9qojfdl
2/tbd/hKXMIFDv5HpIRQc1y8Ucuo7gZaIWD6jPxDFUZvtRDUkdru5uo4Wvd+MeKo5QGikWeVJkjL
6Z/A+7n5ow0BdZsomas6ETUSv9vgelhxL1cfJrbzxUybQw8NiEOdU1GcLyGCMBGlVDOKT7G14V5W
oJvANC7mYLGo7ZRbodGBV0+66YD8QhXCg/Dc2bBga28V7eSXZ3NMd2a0H5P4fp63gJrrQwVFBLk3
B2hJhFUYvZz6vATPSd64U/CqJnRwGndq+vn2qVndV+T4/2dn4dVIZE+QL1LDzYbJf9sOWXZnRNNH
+mG3OB9WLcFiQXu4UEZbwtlsY5aMoYRdWAMvbSDuhQR1MZqH2+NZ6W5m4S7MLFxaX4GoLVXkEs3Z
o7MvQtpVdufcP8xK/z3pdXxAtQcH9NgH+hu5GA5N2R/6AeWdTJ73dtB58rBF17sSYIF0A/wuWm2A
8i0OFGJwxUR9hAMl29EJootdaozPZl09ZXL3abTHLXbxVYMg/bnsRYZ6Kdw2+kMVmhKtXQFNK4Wx
k2e3+NIlwy7ZaiJb9RUXlhbnBJVostcVlqbpo6p8lOLEVZAsNW0ygdNBGj5uLO/KjQWgGOoqQCmk
FpYjixMnDquYQvkQy7MnV1m8N8oh3KWaHHjtmPruWCXtTgn90YVWp7/L+6A66SU0vnOYfPfLdtyF
dWlvXD6rm5tWLdHeQufzkjnOHtSxN4TgZZPfg811q7l21e7D7cGv+ARg2xwdpIzgRVoSI8HW1Zex
Qp9DPNXOTp+eOvHKDsqnkGz9/ratlXn+ocRAJlQo6ywBy7mP+bHELxi59rWu21PYNRstQStNejw5
qJXSSUweBzPX7jwu+l62csAV7VzdIeDi+j3hvgn5Z+LlKgXc6lORfJqzwgVX9UUdYi8Yx51F8nBQ
Ci+fSDm3W9+0spBX37R4CwG7J8lu27SWJ9rnOZpPKZUwPYsgTXaH8UOmGm6u9Lu+fVPXDXtN/har
xVcdP5Po0cZFvHKKr75l4TZaP1YnOQDcEISpfgcW2HLlZCrvra703XSWssOYzcPGW2F14VFeE5gN
nIe9WJQ8CsuhHViUyogbrwwbgl1Fnu9ub6+1YA0lpZ9mFmMbosZJ7ZKxZcMzClGuSlAh16928OrL
tlfTgRZa2kmqNnsy1sdng/8kmJJp7b3edGURVvOsw2crRYZKVW1s92kagTwuWwUJi16ZH6D5rP+K
UQ6+K7tResN7NNlLUhV4iuTHnh03nVvEvr8RcqzuPPXnhy1mxOyayed8AzORcxQFqt00vvxBCxNH
7sKImJ2LCGrQE62pbaa9C4J9EFhuN702IVhbO/x9j3hlSTizC0ttkwy02EBvPnb3FY3tpn9np1v0
WKsnhJAbcUKgTDxxr40kXUX2RcB/2tj3jO7AIY2b7056nxffbm/Y1W3z09KSd0HN2pl1wcEr1nA/
d+/jyNw4EuJbF1kYEjD/jmVZegqyPo7bmLEoYJ8T5T5DbTSz3sXyR3GZCFIFWl9vD2p9+ugHoikb
/Mcy8WMWSLaHE0iWmdbv49z4wVOT+cfA8d2sG6Kjrnbx822Tq7vc4FlBzszhFlscv0Ktc9aL8KzS
vyTQB5oxyMQtrMFKwzHb/MLKwovPpj2N2WjyWhrCsz56Rbwb8tQddZnGkZEuRL1xpbn50BE0DHYd
ukPSuIhcwvQwlvdO1uxhiXIHI/D0etxpVKhbY5d3Po/X7oOl5Fu9xytRFN8r6j1g+unGXsxKP/ai
vMv3RmXomtDNDOHfmnafyp/bR9PaelusroFJAIEKjMD+LJxA1MYMpRMxlF0/ynk3HNtORTFvcDYK
41uGxO8XPqC3RrnNCi5Tak2eYT1ZLdFhMG3s4jUcqg4GlesKNQWFgV2bQSTXduIaM1V+r1S5p+R3
Sd55ML9wePLI3AXt/oOVbwXZqy6BR/+P9l1wR+J0XYyuSLOyIVqgfVd90q3g0eqdjSthdVtcWFg8
zlKLNjadvohz5xTuqFmuGslfo+ABYbjUtcPzqG+FP2Kj/eKELiwuHOqU+1E5CdhmGkonCD3oiOv3
EGEQjwVuEzonc7iLFXk3h+lfTeV/vO0cbs8orG/XMxrraionFuOtzfxObbNTUW2kUVZD6H/Hhw7y
tQW6SwkJBOlKNWhuNwfvaEJ92+qmq8dbMMH1bQk+EBpr8pS/SG/0kVQMc4Ktouq8Ou6PfWHuwmm+
gwEDSTBt8Ehff6id7kNYh+ew24Kprc4mRGzkYuCxsZakG/YgWZIikJ7NlDauCv7yfV7V4/fba7YG
FCHvRdUIJiZB/bY4fQ4cEloa0y1GxsSbqVGMmbKbDSLmQPWK8oHSf4tihH6vDx+jdt4nvYy0bXhq
E82l0H2YlOqujhV4IaLzEJrfbn/e2iRcft0iDClbKDyika+TEQEJGptGnE+3Lazd2wrqBAKGbhNu
LNyA1kFRW1aAW7P0LkAyNo4q8gl0h5+4BHnL9Kdcj3e3ba5d3Jc2F44hMe28oJueOQ++xb3uBUnn
ZeVHn+lMmtfbtlb3MX1wgPcoIdAjvghMez2tYwsNlbOlfcoAPmSVc1cE45ekN2BcNR/1fq/UsH2F
xtcoKbZilBUaKqBiF+bFCl+4WbuIw8wOJhjTexfGnuRIUQb8dXXsK/mxbd8HUrgbTQBH9UNFZjkf
wt6teThB4bgLu/oA+OTgEGLM/uzpubTholcfMvB10F8uNBsANl5/XpKYWl04vCeKKvVSP/T65r1i
FF4WyO8bW/Fq399DAOfDw7axLmLel7760vLClylpQ2ezKtNmNsxuRD93OLzJ25exfKnGF02bXTmn
Ll49SMQ2iq/vm62j//8ZO2ByiFzho1uy7MhqAG8AbRjnTi49q3oq7FzAfLx+mr1ZBQnnQK/TPtRR
f7o99tX9z9tUMDFQnV8m1NrMGPo+GIRst3rOjPyooxHSFbVr2c2xorn8trm1OEY8hf9nbrEFU4UO
tUgoraTBe7qijlL45PwJEJPy0k8jCz86R7WpwKzKw1SD5qZyHmvlm5LdZw7tXdB43x7R6gQC+f1B
+ACYYnGm7WKoAGWzd9Ta8aJhXxuxF8tfS1IMc7RxQ2zZWswejct2XosXd5Tv44ZHRfN9ktyOENzU
qy3RvLULHkHjfwe2mMUyGfH4wliY9QfJurcV9QBIyUs5C7encN0vXphaXC0aTFGBLKk8PqE5rYuH
RH3wDZrS48KbrO+EZ30MAq86l2W/EcWs7kfapnn0Cj3WJc/qLEEe5+S4RMUOvRZ9h6jyhnLDyOq9
xhMBUDDxA1WIa8dmp06htB0zSc/k0Q7umzjbJT2u1j+0/cdOrd1Wkb3bc7q6ehc2xVa68PWWWaI1
MGDTqe8y9Su6Ei5NMUd60N7/gSGmjkqhxe3yw7NdGAIlbkMBUXGBpuN0LKa+J0gpZxipAsdtu2Ij
rl5dMER0EbgVRaUl11/YBnXVDlyhKRwTdAT3EdQ7W/Q0PyKtXy4EIDdEnDoR55K0zpTjvmiFfMng
pLvWbro736LIYqBxnHU2bGIpZEeIvM9/x00K40ro9soBBrDTDBXKZG/lxFcX0+FqRASOsOFH+vdi
jutWTrvOYZfW3ZuqyWbXLjpX1+e9FnNF317PtQmGW5ukgiCqpBZ7vXECA+IuXxUKIeqrjqm+f+43
T7xwVMv5vTSy2J1QbrRNNBo0m4XlDjG0DHDD7WGsucpLC4u4ThniQW1DenuHIvXU7h+lP5qh5rYU
iFQA+beNra0PBHBC6IaCBfCi6zmbHF6TAcEVJeXCq3I4jcbprgnhNuM03Da1ujx03WswXYLLUtVr
UyWFYYIAm6ZbM/ZqdZc39g4Crv9mZHGnZRYMRqHJ5BnOc943bhTtU9r7/5uRxWWm+8pgRZpFX2N/
b0uKZ+aPUr11csQy/7LRwM8JATkCqyUl8dzFseHMNBT0ZvWRJJxXz8lz1+n3oyofm6L8O6BceXtc
qzsPgNkPzhwUTBaboVd7KdF4yp2jqDobJhVt7S4qKToAzyIVdtvY6kGiGxrKKWpm+PvFdtB0v2pa
2CsUueWylK3haMdauXGZrG46qGsF5w4w6uWm6zMtD6Uxo10gcXJPsPB7utkpXJhDfrw9oNWjRC+t
IN4R/UeLtMkoxY5Ry3QmOHRgl/qnOgwOY5e4VrxB4rY+pn8NLUuALdgqyy9At5focdf9uHeG52ST
R2hjOMvuQ7iuedTMdP8blg/xqP29tt+FabXPzGB/e+LWdgIsxiBbSKPByLF8PU1F2ugQL52Ddgbo
YOpd8ndhSlsbbm1369y9PxhtQNwuzKS9pnedyfUwTP3DJHEHlkH5EnbKex1tLLpnPtwe1toE4lKh
NKB5CzzcYoPTxB0ElUzzTFXXXm6/xEjaB1JzyIen24bW2jAY1E9LC3+UWWAnB7mBnsUubE+dYIq1
nMZ4anQb4nLZTrxyqts7PUh6wKPOS2f6gddpsuTBcnSOpcr0GhgA/+A8XH7VwptIURwhscl5KLVP
lv2PIn+jJhNm3R+ccGTiBD81rYtIpl/7EXXIM4SdWvwIOg1mey/c/dAGG95qzRvTsihUek00X5aB
sJna6G+p9BmoBUzANqrRXfHVaqv7RpX2cUdiNNpSGV/bP5wJ4KBQhbGLFk/72gja3J7AaRfdrLlh
/07VbE/pUtkduy03uWVLvZ5EoCKtbQgUOoX6z3m079J4F/Bi9/15d3uzrp1CsmQ041HrV2F8urZE
aFPI0oRyiKaO59hQzn4s7WEfOKapeSjTZKN8vvaAASUCSzzYQ11dhsO6Uutl1oI9nDInc83OfNOM
8MY6D6EhZAyO/F/3zmhueOgVGlmw2kLPANA2pJTLp7UepuYohXTvGCFpn7B98qPmbc4rPrO1o2aQ
8JxzLyviR7kaHszZd6Oh+QP34yBIiewMLXxQEF5PtDrF0aRatPc4U3U/VNZfWax5ZdKfrGqrRLG6
e0j8ghVkaUGLXJtiTyaFYoDDzWH5GJ3hjQXsp5+MR3szOF4xJYR7dDgj4WFA9+PaVA4VkeMgO3m2
8092PXvQOu+q3KLo+3x7n64a4qkG0hLKB6D314ZUpTQgLGYFK+URAYZ3efaaT/eSaf3+qxBeCbCK
ZM3hZF2ipY3GTshbgffVJfkuALCUyc3xTzqxrqwsTl2lj2Fj9wUYX/JKsfUUId4ZF1usnitO8srK
wotocxuWoQDf9r30tgdtZUofVKkVVaq8jXa+1W74/rVzhkX6gBDuEHfAYpXKaRiMqBRYc8vsXETc
YNR8Mo1PE2Q3crkv6sItgt6t5L+CIXCBkt/d3iUroZjB5iAjToMx532x8wsnl/qhkDnn+uiW2Ssv
Ab3YyMFs2Vi8BxuTwoLaYSPT4Z+3njRbd43fpysT3EGUE3imc+csUQBRmlIQK+kAj9VXKydXUD/F
kNbdnq21M6VCpY9DRnMS2P71mermSu6rIi3Oc6QXx24yS9fPtJdSrt7CsFBv3DSr1tBhp3mSAhzm
FtYgXTXgVwWSHcx3tQq/TVV96LRwl+fdxsDWlkjleiHLQerFWQKzK1ktS9OX8rNZFfvcb+/Jqz4m
vfb+9vyJ3bx4EtLR9NPM4nypdjPmhhYX56FPEet87aotEqn1gcAAIXgFeTWJOb1I13RNCI9UlxQM
5BMGTOdZ7l9vD2LlRhZtWf+aWGwCa2ztOaKt5qzQaYQIRV+7TjtTV94n0fhgjfpOqsoHKTM/3ba7
FiWTyATOjp4DuK8lTqjMCahay6Dftai1o1MiilZGWudGfpvjdW3cFcHJcRxV49OgWfQalZaX5LEG
Vb2l31FtEwrrE8Q/tz9sbZ/ScwUvLB8lmn+u57ysh3BwSEWe1Wo6QtJPAD8fJu2xmLeSPWtgS/go
4RERoRDXmlj+i+Udlb4hiGafKrFxN9nVYU7utMreW4OD3IEnU70bIudEU7wXvHNa4+Bbw24qoneD
PXpq/cHUt2Aoa1uaHkE0Phk+6cHFxVRPNHIGUVGc88qoXLvWAy/U/d9n3uVteWFlcXDqYVCLXmPP
jWNT43Nqw1PRKXFtfyoPt1dz9UriTqLfRUO6nezG9RxrRaFGypwXJFBerUrxBgA8ZSQqb4NMs/9D
qZxG9WHKwVU61h2Ezxtub+0I806Bu5U2ZUKkxYxOQ15lbVcxo420i9LjXPu7cNwIq7eMLCbUGDM6
LK26OBeAeogn7KlyIau+PZWrRng8IzwELRHZ4+uZdGS/0VJrxEj4xBvXq+rHvP99WXOuO9GPwPUt
1OIXAaUzZHPBFV6ey6ApXCt9LPv4RTVobEn/5PoDdgL9LI9F6GGFI7g4fU0cdGbbViUaZ+gm5dL3
Sf1byaIHDtbtiRNbbHFP4L11ugbxJzAcateGpliOpCZpEXLTUeN2SukgtcG9bREqx8POyP66bW5l
na7MiTN+MS6r9TPyOk1xtrvJ9YtvSkJhY1Pecs0KqniismETqCxBg/6YVSiGyuxrkJB52xyDU2Qk
G81Fay0/qKXzhmF9dBpixFdcjMWXQ3b0WJbnRrKPg6O/C4PnsoseTbqg5qbcFcU3AIReHtfu/+Ps
zHrjRpKu/YsIcF9uWZsWSrJkt+32DWF329yZ3Ldf/z3pD3jHxSoUoQZ65mJ6oKhMRkZGRpxzog2L
E1gChoF3G45/JSiyyt/j0+Ccgig4/xGglss86dsqcEV1L5rmodxSwb3iIVBRVDkfngosza9zC5TJ
+7xP8ypoGPpQh8+xeYrQvzSK2A+ZM3PbP64sh+IrVz6NGYN5wKvlOMxGcJ18rnjqa8ayx/vrb1Yc
8wS5befaomjjMkkLqgIYpFVQGs0+XJZZJ154Xc7IBL28t8cyPQ5MFvTDCkaKu8RbE8yvLI7ckpYG
q0MY0F0d6oJG0zigNRJYeXXIpKZ/m+r/gUHJ1jHi25REHrjt55+r01xL8SavArHtuaeuUrKHJPaU
B1NM7cYJuLKJ8iuhAUXO7FhrHbCyUXuKlNT/E/4Px8kajAez7hPfXmzjWJYMJHJEZ2w8gq9tIgap
CiHliT73ahOnzuuVIixr1H+b70osgbleeLrtHVfiB1BjeJNUnuDorKHVSWipzRSbNbr4Ty6k58ar
4Az/B8EIeK4oyjIiRPcYA7j6UsOst+6YNFwn6Z27ND+L9L+Q6JA2gLng8qVk8//chtFpVtMbVRMk
g32KHGWv1dGh78O72xsmN/38FmERaH7TECJfRkjt3EwpmhZR3ojXmh0FjfnNZrhiU3T+kGwJLm1Z
Wm9aWuVci7EAqf3RSf8uQqgg9kum/H17QZdexoI4QHwaXiCc1/MFVcgGRD13faBkTKJw9mVm729b
uPQxcljEJLnbiXgojp1boD07d5WNhSY8OUwq7brPbrxxQK/aoPAlpwfzcdboVbUuqbJFDpd78+om
nxFPQ4/79jKubRSA0f8zsXIwS2/aqJ5svjxT0cpBDkG+beDyg6OowGmXrkW0XruWWarxnJuaCLKW
SVCxrfZMzaxocVZVupuUcdmoE23ZW335qCzNSaUXE9giNHauWYf3U6H8Xaqg4oymaDYqNpdPXLk8
iKUQEBghocv9/SOJKEIlLntjwQ0UY9yXDBbxTe4EbWwO+vBvbXT7SROKH87jxpG9DN7SsBTp56pl
xoH0nT8MD+GSOEZIxgxmoGBwRRkxGfYpbONdkr3e/oTX1ihro1IBEQrBWpsQ8kTalzqXrec0QYEc
CXMYQ3RK3eKoo/8sXMe3ty74S7+UYudyUgQJNGjm1b6KTBhceGobGMbPznxqt+YPXNm+s7+/2r5S
T5n4Z/D3xynhgfgc+mn0IhI/czc274o/ErvZNm4jgCprAqtUNfKMRW9J8P4d82d8gYkuaLtuZV5X
FyTNoBfInbfW+S2K1nKWKWyD2LbuKgeq9adeEbulHh5ya6PnITfn/Lrg41A5RNuTuSkXGFiBDPii
q0nHdZH4Aqa8GZNZboTwq0bQ3JX1KUkfX6WSjVCYz2hiJGK/RPp56I95+/ndns0kgv/ZWOXGioZM
BZNLOzjq6s7N04caZN2EJOqcqIe4+mmMSJp3erKRvV51biYjIr/5O09ZOV8zmKE9z0UHZ/qtLF/H
cau2d9XpeNkY/HlqIetJc7krYKuItgvU+kM+hbzXpz0RadL1w+0NvLISel8OLSdZ0UH47TwKNWWt
GszI6YMEZuvBYNbSfdsl3kZMv/JUo9Uj8fZ09UB3rC+RTuni0OvNPpjLZZd7+WcRu0+Dph3HrGOm
3fg298WbuZQPVnKyswfN/WwP326v9DIIAikBuiAFvHgDrAM91xVdG9sYYHyH5SGma3pMFZ3qnT6G
fqNn+SGOaDsi43tvTXNxf9v65QfFOggahgZq1BXWp7uryHS62h0CGC27wVv8XD1x2/qVvZGeX8F4
09zjPqHBgeoa6eD5F22TsHFbexiDbkzrDDnCvH5QjdI9lEiA7ZKl846eV4Q7EKmNX02RdlTUVpxu
L1caOQ8w/AgQ9rxJyHtpVZz/iEQr7LTDsYJiCfdTBG83nXylMTfO4ZVdpXRGMwn/pU+xrt9NYVjO
1ohWkTse0g9tJClCQVyVG2YuXUc+r9CVQp+WNNuSP+OPq7ql9Jw7WaMGmlWrj5XRL0+xAjvBGPLv
nYO+oD2r7Z2Zzx8BpxobecKVuZgunkMfVZacDWe9yGoZFncSjhZYqCDMJnrsy6cqf8r/HdN99ugt
b7Oe+kz/C/ujlT10b/yh0xx+Gn6V5scsvFftZLeltnK5766k73l8WK5FDvb5hhR6acGki/Ugmdrq
MDdq47x6ZTrUOyu2BFSaioL4RqS64tjI6CA7IEHUfOp1R2ro9Xzo8gVFbWfwDcgihddDSHJ95Lh8
s/b2IncO85IeGvv9URIYJOrEkIWoVcCrOV9vpKW5aHNNC4xCYTJCZltBm3T1p9uH5squgj8APEKS
LUctrk5unTcDmNiIXS0T7V4d7EbxBQQavzd40o1wZDdixeUp5Wr5nQnQ6GOFMiX5w6/rdJlcp5r1
AD6UjjiPjTDHj7yxmuIpnUTibnjy70rVeVSgeeD9Fh+hqXjRPREMbkZ8qdUC1d4X9c50GCjgV8Ye
IVBmDHjPBdD8rYnN1zb1T5urDEFNQ6sZXaH9ZmlX44d+L6x6h5ri7W93JUQgoYZXAv+B3e7q51uZ
1eT6FGO0wCnModktVqcVu1w0Jc+JPKvFDoggCsVu1S37KF6gpRQKIk23f8RlCklKrP0uu0JOppV6
/iPQzneVSRn4EYqmn6hmuPsJAZWjljbOvbUkx7E3k41jec2mTI1ReOGlDoX73CaSn8tk0BQIptkN
Zjt+mmmg+MLwGkSF1YBR2RuLvLbTNIg9EgkQOxejT3MGEZsdqkVBWY7/xDEEJnSl9AJUFwJTd2Wa
7RTR+nXWbHjvlcPCLcDx53al876GCGpNrDfJRMwDmKQc3Gnsvgu98HZd2g7zRr50xWlhlsvBd5pE
eq9VJL2iIP9DlzUw1eitGyCeZvWht5GXIGW47TOXCSC3mglmmRq6vEpXPpONStUMyNegaWrG32u7
GY660qgbm3fdCrU8cGSc+zUUKLISsWhEoAAoZ+IXc9XfZdW4BU699ol4VPOHcAt6N3Jb/4hn49iJ
MXdSI3BzpkGrRv/LjKNuVwPeur+9a9ctSfogaD+q16tdqzhpWZrlBpO4rR/TaH2cre5ZGbbGoF01
w61P8kHmjMLL+YLoGNLhypk03y46yhJT5J1kEeOuqtVlo1Qlr7BVbGYtcioo2TEX+6octsSqpbSR
rQfWkD+AxdgZ9Ze6UXfF8MFQlBP/vHsHaZoQNTSYDAxFXC2tdhw97mEpB/30d7nkvgfhRd/SM7h0
OxqFeBygLyp8jrsyoprMcEU900YukdlrXjX/ndpTthGQrhoBTUItXEq+uqsbRiQN/jxFGDHbXt3X
taAzM7qVm/wXQyhncsgtCv5rFL7XZ5UordqWSl31Ti8L8p5oKbt/3/tl+Py0tBBtJqzDBTp3OnVp
zJQ5MzYzedpCPbSeM9R3w0wK5PdlraVv7zeH36m0S6jB8949N9d3YdOKOHaC3Gl6f3CGj2bs3tnv
J9cDW/j/iYBkkBkrM0tfj8hNJk4QK3UgraCr8+6qige8jIIXuuNyFN/K27xcDq1WIofxqMlfPFpC
GjHOv3XubrFzLq8HaQhpyd+1Q4L2+ZaZTJGcQzdz6Pt8azPlk0CsvWCSnLb1br9myKLlyM3A3Dh3
PaSnGXs1rGLEGm3h7aIRLb4IqquKhuPW57lt6WLazAgqTO1VPg96Lge9+2a41X7s0e5yt+7Wy4SF
ROX/1nQx4zvuao8HKZaM8EkTzTMaJJXSPmtRzSN1Q0/l+qoICgz1QJhz/RYfa47xUrN/eprEuzLS
42NTJR9EIcrH0m03Du6VQAQ2R84DArhHSXl1cHskWvtCHckaYpqnvqJFnx3Alf/cPq9XrcieDHkm
GdiaiZlkuhWWeq2jyJFWtV8aenPSSP5+3jYjD8v5fcRY+99IUbaP3HLl43WldVFVIAXbOXm+Tz2Y
ArmiGrva1qbDbVNXVwTqHLEEoOfAe8+Pk0h0rRzbjszOTIYdgoMDmgCOu9FouG5Fzh8jPBDA5b//
IzlBJHBx3XiA/p4W3hvyI+nRLmN3f3stF96NziBBGyVnxszyn1XRVRlRiIqQKQn6IvKb0HxraZy1
Bte5Y340RLuxdRcOjjkerIj4gokmS5Ff8Y9FWWLppjns+iBDYzkn/niltyuYOrN1ai92D8yuVFL0
gMP95iWeGwonwHCppvcMJBs+o3VbUMRStoZR/Y5nZ04nrcgcFXUIkuK10/X6XImob5egkaqCO9uY
8wgm+mD+yBEp7fZWqpTG86S4Q/6Ypmn/5hmx652ywc6dJxEK0wIWZ7iLT74T9/vWnOx/ja6yqkNo
Ock3F/HNTyJUNUZ0TxJIObW9+WyMY9bva0Wr34qmzFDkrYT3WUyx8UvMov7H6vTlJU/d7FOZ6c1r
3s3KIY/CIuUBbVQfB5QsqXsxb0zsq6Uf31JqqS9jkS4d6HFP6Q8DZd1/9FJkP4o5TD6lYZyXvlVW
4jXMFjPfVYtlPxkge+MDCM+YM4Z4wtc40wn04TCq9CLicT7qSzt4J3B0uXUsBpEln0xRxsI3cm9+
asxGMY9xoitwHi3jhx2maufHwA/UJ61O8tehQOr5uUwU3sWLOqPwFNchjYG8GJVPkZpkXxdnEN9G
p3XuU7Wev+LlWe4PFU+hnTHDC/QTlljs20IM2l4JRQ5ddOj7jxG1C/U4uUaq7QtLq9Nd15W8MvK4
awu/7nX7r3Yxpv7QlqkIfc6/9z1OmA5x109z6lE3W5TXplJirPV20u4jq3EahnqmyKotjP/5Oykj
sdz3bJ7N7MXR6O7nKSq0jUefeZGC43aywESjjgsDpMq5jyd6Grf6OI0Bw8xKJJvngYesKewxPqqL
N+b7MHXUt75BYMUvci/52InOSQ7QwUqTny74FlrtDS3bpRXfwyqfAIBkqQ5YNWXXLa1sUnaF+tpe
ZwzCcMhV14JvZieF42uZ0z2RU6js8wwJYhca5H07JAPVJ+qTxQEl//ofUDtNvfe0pfupoBKe7cvB
RQzSspAfPShNp31irHJ7stux/9kIrVfuIJwU/dFph2Y6dV7Tz3sD/Hrpg2px3qZ2VNU9FKMoPwzT
Mgv+VMuMBr+vDSfZlQ0Vo40k7UrE4kFFoUJii2XGeb7J6TxUcWlTmR7tCmbpyTbi41D/VPItaf3L
ngewUvgOUEXo4NDSW70RXaUcJvTqKE6nkfaGBsTke0g3H+e0Ug9lgZJG0k9d6telyzwfhXjRh45y
FA74TB6e0WE063RLnedKHHVlF4IrgicRqIHz5aNAntmdWUwBT4iZS0FBA8e2f733EoLax/YymYLW
3EW9fOr7VvSJuQQ8bI9QWZAG7R761i7kGFYPyZ33m6OayNOB+rDUxj9f07LYgymWSA0EcMGXXna2
nQoPLkAsk2stzs5IJvXdNx8XEXwtCIb0WJz1VZG7rTO2k7KgAJh6B5THi7u2Ef2D1ZqCEqO1pTQg
b9Lzq0na45ORi/N+WeNEh3YSfNRYDeI0cXZRZFZP3qAMe2selI1M5TIOyTuWciaBGgWptdygMxpU
7/RUDVQrnO8tu/yud+54mhKPKwfY3nNpa90u15T6ePtDXjkyEgdLCZV7HqjvmmClKmUSCd1YwH7X
O6/WD6o73I2999pLjRZUufTp09BlzI2+T0Q7+YkcHFCF6evt3/H74602G/gR6QwyhXAD1x4FGqb1
hq7UApNkazcIyue+M9qDn05lfYjppB76qrF3xMtpNy9JtfPSoT0WSc/gaeap+cU4/KwTx9z1Wlc+
Fr2qPKnqsvyFpsh4hLXf7On75gyTm7y7so6rj+Vcd/5czuER/bP62Y1E9/H2oi5PvgGPhxQXeir1
Plt+9T9SNbVK9KqFmxQY0/xc6fWXrjK2+nFXnBRWL5BclW8H+GN1EquZSQTkNVOwQN940vUp3OPP
yQ9H772728u5NCWn31i8TRnsSYtxFciYupyI2Kj0QGS16XtWN98hWVLszKmbNs6D/FPn3sB6uJGB
sXDxoXx9vnMUr2LW7BlBoyb1o96180EdLPutLIz2kTvbllzVbmdNdrTzlnnYUua9pClwixC6GMjM
P+DEVzdJ49GTMULDCLSJFh9SdaGHPmr2Q2GOrTcfWrc6mUvrV+p4HCIptH1/e6+v/wCP2hbHk+Wu
qUYuTFivoGIEtJBps1N0yPppl6s10unLZ039q0YSsHQM6Onuizq2wA63HhpXPrfsZ+O8dJXlPKLz
b1D32J8HjZgkiuGvRoO5RxXENXdxGIJ1vL3eKx9cXt2816Uv0805NwahCGFfs1ODQkUrjix6QQtn
MM2jk7Xj51FJwkOrD9mxdNJiZyyeONy2f5mjUD6SU/iYJIzTrSlqbjwpId6kBkOreY/WnAwHW6Qt
WaedfytLRWyEhsuAjz1LSv4wQoSX5yonCjVFXWo6BDQeU/sOudzyIQrdnDGh+vAhz8LiWQlH88UV
SMbdXullU1dnf9ln+p6wnC5SBT0P3dEdWGqux7tQeK9zOn8WqP+l/bizUu81FvGnNkW40NzC2FxZ
Naal3rQrb5v1NZdEZjy5Cquu1VLe2Ltw+FukgWlnfuVUu6Q9/ae1/s+g9PE/IrCRhBSJegx69egr
9d+Zmx2hE7+4lYKcaQtMPHko67r0R0fbsH3l+IAcAEXAOrnX1zOrFloVzJegaGMXbrHXs0jbZcVA
P3Kwsg1Tl/qiELCBRlEekr0YPOp8mVB87YmHsx5MAiXRyi8RFHeRnVzC/F81aZ8Z1bJXsvq+qpO3
cYkP+o9xHL6kXntAne0QMjclZvzFkv6CY3eIxi2AzJXDBS6FAgl4CjloeBVJXCpiVQomLLAMtB9t
sUvqb2lJi63ZCiNbluS//+N70+my1dqiHpchw6YOT53dHUOLRvfWFMerhmhDER+lesD6LoR07LVT
2OjQyLznsfmWdhXztSzf2hqcfOXIIENCTg+gHXLimqbbwU1P+5lmYV/8tBjN5GkUMoZ9Eh8MYzws
3QZk6zJlQTuAJhGRXzaYjVVc8kLHGSwzMgIr7cq7yCn+4irekqa8crnRt2ZRDpvHmtYNCC1TbASU
M8Ad6KmjLt6P92A9GFEJjoTBAYm1HGx7au8asBL3dC77w0ya9TS6XvcXrdtho2Z8uWiYrzIYytEk
Uu7x3Gu6WDGHuMnUoG11dNHapT3p9ZDtbwejy4DAXBvQJpIHQ0VyfcVl4GYMY5q0ABX7+8UOEWbt
7yN7I3O69BcSNKKNAQ2GV/cakIC+l5Kp8aIFmd4eUBY/1pUlMVqPszp9D2v91dgaY3t5FOhf0rOS
tCJSyzUnrDC90RvgUAUm0PtXrWqHfVaG9oNrgwxTRnva3d7HK1+L3iwigcDc5CDLVW6oEk6Njppf
YGaZhnCqU70g3qxNGxnJpRla8OSgljwNHl/s3ClypcmGuJ3MAN0Xi6FA1BJEX7gbi7l0Cqx42JCI
eFLNVQFqcYoynDrDDNwprNGIVbQfnErvtW5b43B732TKep5T42BYo8KEuMwF+6IttCVJ89QKlKpL
T1ZVEOrVUmXeu26c5nSYP8dKv3U1XVsfo+zBfpLm0LqQu/xHQJ5CJyxK0VlB0phDgdhwmoJVo8Jp
+mYroi0Rq2sfjQc7LWg8hOr4yjdEOffVMtZWsBS1tXMZ5Xrs20453t7Ja4uCZyZFq3ipghg+X5SH
TMxSo5yJdELpi+XFy6I7LdX3t61c+168G4Fy4+RQs1a9JeQsOguBdztI3AQA62Dm93ZujHduKOI7
r6MYDbj13XgOzhP7RmJKxw6e9GppwrSnAdSwhQphNezdOJ4eef5U/qx53YY/XklEpS3QCKxO0s5W
H8uYrawxQ88KaviPJ1HMymMO6egOJlUf9E4T3ZeUNu9mxTZ25qinj8U0a1vaFFfuIjp4CDxq9JGh
EK5hZMk0ROoQlrT41ZKUd3rozOhgln8jkmij0YLAqx/ZVM5hf350NjPiK65EXYBKJQVSCWeQ//6P
81E1nhqFi2ohwOckDGaJp70Zz7FPYllt7PdVUzwk6R8BWCMBPzcVTWjd970LyMCOXfXRMqDcf0jn
JNd9TxkmY0P1+/IoumR6QJyYNIeC7BrdUuR5XCPdYweKCMNPTe60P6spVDdS38tFSSvc21IITDI5
zhfVLrZCdFVtRJrd5rs+eMYxN2i3+EnW9hsH8uqKSMMgpKBQSz3x3JZwFCvPldwJvC4eG5+K1SiO
o4A1v3EpXDVEp1cqJfKEcFaHUKtdq2wHvhTXaPk5D53iTlXUaoNGfYlyloAJWZGWjG6O4Go9bUq/
QcDcDqzIE19R/ABnm7bKSzM2w0M/WupjNC3aQzkp8yGFwXzMUrU4tUXRv9Vafm+mac4g4jA/OGkd
nlxlML+pXdZ9Sau5enHi0d4PTZf969Da2ribr3x1ZHwQ9eNTSJa2DJ1/nBpnbHjXJm0I9JOxwyKi
kGcX1kcrnzc++ZUYxeHEuySr3uLRvMqHe2eiA2jpYdBxfWm+psbxV5u7Oj9QFEj+qYVUH437etgb
9hCXRzcbxechs7StJV8qF+suqSOJKh5BS3bdRhA5En9qGrsMKE7TfZWq06dGib1u70bZEcBDeDcw
e2ufFSRczag0h24On5PCa14QUMme8sz9bDYIbOQE/g+3b6orn4P0hSYubDccdi3drGr94HV95KJw
YM+f7IiumCii6nWhkrBxNC4vRR5bIKUAlMhpC2tyb9fLEk5ZZU+jV+zs4h8DKcMGFVFReXDY3x1c
gILyoEYalYya/z53s9mI2t4STvEk3GdJ3dAWFKk3HlyXeyeL3ZS+qN8Sp9aVTpZCXyfTGWVf0hgs
Ju1fUxuWnR1tTny6yNMRiaIzhowH5+ZS/9lA4dWII5E/hVymL3mWyLpi7DCQwUofODpbo8EvSnq8
H+nVyNex1LBd0xFj1SlEX3fiqSxU8+NMfWI/mD3i+fH4cwk7azeaILO12PDedKbOb+RoMkaeZbtY
J3Gnikt8oC6+uhj6OuyMphvE05BF5lNaLsuBsVbTqY27n5nCwF4Rq80OlRvt4+3DcOGh0rBUMSeb
4K5Yd42MHqnQpfDE01RL0pFhRBWaTWEYaf6s06k4FkvX/Eyr6d3UAgwToCij8gqTsqrn3poooKJL
La6e+gVZb3hr6gF3Snw3H7uNg3EZFqUt4E6AIonAMFzPbaVWiVyrUVRPVj2G+7KpPGgEpGma0LQP
AFvjX+6Qmg9hN6W570SJ/kHzpvLu9k7/fjGvvzGXO6UK5DMgAKzO5+hGMZ30qnpatMb+CNcMVTtr
ks1zx2AD4Ayl41weVVX0HwurR7UmybP5dRZd7i9eZj90iuUcu9D7oQPqPC7efJxggOzCrKu+3/6t
F8dcbpik4dFVoBa2jt5VMlgeQ6OrpyxMzUOuu88lWfapKl3jx21LF8kDliTrmIvRkFPrVrVAehqZ
hjqweFo8LdnXjMRE1HYqNuLwZTCRp0uS011Llw2ocwdI3DasE7vmEW6FXbavh1KntNnYxWvXqumI
5ndnbfFKLvcQfKwBDJMEVhYcVm9l3uJzzqm2mYu3RMvHss6m2EdzQ6lfqkmkW+ynS3MwrYBZkbqa
ruuteZpWb4wLOjBuwJRGgD4O/UL3SfVACvuJGkftu3ECEv7EieIveNxi6ypUZTZtrcyuE0R6ZiQ+
Mz7T4YieZxxtZObXFkZXSRLrKMde4DFwmaXJysQNJiBmO9R1EUQGqpR9HMOYmVTvdUdAmH8Yk+76
R6pGbS22mC/sBj3IEp8XlfDtKXXfHe15ugEiA6YD7gOptHMrLnDmpRgU4Ln1oJ+MpUHJGS+CYGXG
qT+ODsmC1ZnCbww724C3XAZ80lBqUXQZZA9/jUFuQ0YNj1bsIQcx7ashfEymhL50+2kZtFOtfHr3
fjKN0AbUCD4YsY7V2yDqZjGmZIhBX+ez48+Wmiu7zrUz7705NiNveOOgBw4IUJaMzrfUdGuNN0gl
YI5ld4nDfa33mnLw9K2m0IU7rgytbmq7do2wtNC4y+1hr5e/xPjqVMnGXXERFTHCCxHKtdT1w03O
VxOGcxsnUvpB2B0sZCE+lWpfbNRerxr5DfShpI1q/8rXm1jJldBFe6QfEoB0VtQnzyrqGuV7z5Rc
DGpsfBsppnMRmbyckpHnotcXJeH9WDBZmaZpu2Fl7dfc6vg0aQxwIpWe0ircxl3hNj1Po0d73lVa
tuv71A+hejrzaYrub3v12gewBUAMwsjvAXnwvc4/z2jPjlWBaHvM1Q9uN+3qvdN1+9s2fvdk/kwX
fhuBoE07nQIIAIZzIzMECyoVnv0YGVG+V+M0OhjCCw+L6ZSfB95FD/XsRV87HqwPCxCxU2Qsyc6F
/PZF7e3o1Z6a/FSOrr5XUxBH1uQou6kw/xHCM9DlT81oazLf79ix+skUoUkbkCNje9ZP9MpY5sYt
cvcR2FexC81S3GsoW+3oljQnJKGmfTk39aGbanefukn2bLftdFI6u4wo2fXhg9Dd+hA6In522jZ8
cpREfOpU0b15DFS9w7J6vyxxmO7RtFH3XQelEmp1b7UH0wH/68cagM+NyLLOHfgOMFIlbxM0IHXN
1YEHfFss02K7j9C3ebidNL29V/pvGfWH2198y9AqP6zUGVABsPLHYXmkr74zRsMvkpds+Pwf7HDN
SYS+vLlX3rvoZdclJnYca2Zmrn3wyuRbZdaHaXGOt01dOZQ83/5nahWVZ7sXahG77iOaYB9CVGCd
+tjNT52l+ro+bsSza/vncZdAwCTJpsJzfmD0vE8MWEjeYz6gxz4iw33fwii+c+f+2XRmbWMb5Tat
nB2uuRyVxy6SmKzMqYMRh5rA3Nh4k5/ZZb9v9GRLWeDyTFG2l5BfDfY1PrjGtWSUi1LPqeNg1JOq
3qH1HVaHIe6GL200OExBcUb9ews7gTA05/G0m9q573fqpHfzLhNe/6l31TLeN2hmRz4laQMRhFlk
puEb0bz8qPRYfBqFnuqHJU8As9lMUw8PhdDy6rE3UXTu9CoplL0+wys5iiQ19I3QfSHmyw2Hsj3P
fDk/WipVnX85be6T0NGmKPBSsA2D+wp2+c5srJiBhwpDyb4NNfOsDEaOtsWXhf8pxXPNfjjMyhZA
7cJjz3+Ks3qPFFQGNJGMUdApD4WakkXUp1w/OaPrI7V7eufx+G0MfR0LJKx3gUuFjTpbcTdHQZJ/
SQzlMMy/hvgTA14fh+nrbVMXV5Y0JXskUCkRDV73sBVms4K5XSLEguu9Hj5MILrnLTWzixOIfgkP
bCIlTy2ZvZx/R88STK8UThI0hfvUh59DLTuNTBw2+40k9gJCgsdgSdJCqVmAhpe/5I88ffC8MIyL
CTCOpjxajhgPBiltVxvi41gb8ymbxHTINWYz2JGWfZhitz3OMUoJY+wOJ6gH+qs6gs0VGllcbUbt
h5AM8qUvjTcxeM4bKEwk5m9/goveDT9aUgxlHiwlvdbUmzkBvVobaRrU6b9xVDONad7ri3mC33R0
UJap50fEJ/fllyJ/zZ1lo+x51TzdOUDAtGNo1a1cuwb+38yqlaLVzdzVGqoPEwoeOmvwoSpA2psI
LtYHy/o7ar70rbmPU/A/t7fgyumCNfq/n7ByEKFlmZVZNlMU5+9RCvms80NlP3TqzngvEkVuNl5I
S5xGi3xnnXtIPDkmYtysNpzvxvrXFC5+NHwrmCqqR39ZTNe9vbJL14dryc7KEiz3z5qQP5YGEsN6
HwdaEtAL2TVusi8962AVP24bujzI1BJo5lKhpDVOVfl8XbDxVVeYRsw7X5cIaL9Q/iraDYjJtdXI
eCEfqFQuVPkd/zheaV52/ZBHSVCLn4qyi15L77Frvr9/JcD6XFAR3HBM+js3ktWzpad9m3AI211e
7XMmG2rzVl3kyuUCGhTaMGcO+jqMp3MzihMZTmhbCbDmL45RfFAjcRJO/OY22bFamJWKeHdjfvWi
avLdrnlZZuWXZLAq/caj7tqm8tlcHg+0GflR5z9kmebKk5AG9KUeKv33SNGm7v1x2pIaueYieAeh
kcyEhHX16M6TOoZTPKaBraS7ckz83pr8KN3QA7i2HDA70BUBZ8KKXB8wUyjxYpppEKm9rxAt4Zb5
vEUGcyPYXyRa9JoBIAGzp6lFMXQVNFRt0OMoBHjZpt0HoRWjLyPs/rYzXlvNn0b0848DWl2zl6lJ
A6lkbFfdS2UIP/Neo8b9L8uRU8U9ch4pUn5uSTfryfOyPg1Sp0j9RklfVGXcqs5dlLzhRkDNgKCg
oYVE+WVlZapF1TQ5PjDrw3RqYm08TN5i7RsgV5SV3H9mxVCpdVv5oSsn7xCOXvruYM9lBzRDyhxL
db/VfWPq4YTAoJoGTmLFe8VzHxvYa4dYNX7NbWXtJ5OL+vZXvOb5DL+k0k8vhdi4OmIolDRTmEmf
TL0TL4Xljkwy26UML9tY3BV/If7SngKHAXtr3b6wK7WvxzLKUPz6Jdg/AqSRNTtJvXn3ks4MrT5k
FPd9ZaZKGlh6fgD19xCOVgCR9nDbzLr9hb/IxA1ILuIokjRx7pUR5L6hSLKM0eNefajCMhr9efF+
2GnR7igix37qhprPELMx2uvVuNm6vvLpzn7A6tMtSsKIxVpkQaupXxk5fupV6yWflbtQtUd/cs3n
1Da+1FF9N/cMbaM0De4lZUJ7kaL0NeWF6iN+Y+xvb8u1X8UDj7BDewK2z+pXlQIMBaTQLIgby3em
9JAvb05lvfflyuZTJqVbQK1Bt9bQojo1GGvfsfmt1j7V9ffYeNH05M7j1fP+5fye1gJvnrfWmjeQ
VK2dqF7OcozmoJkQipwfbf3uUpxcDq8a3Om3lXXA7g1nDNsiC/qDTe8qLv/S2p8CVtZft1cjffLs
BY4dCk0SDgUcFnLAuc+OxuClY8NsaUVnHGgzVIJMdjzcNnLNA5hQRooiNY4vBtMXUWO0rVURrtuv
ev451e+a9NdtE9diiZSrgg4FYoKK3/k6tLoIoYjWmIiei/Btyu77cG9vCUxe2y3ARVwGNGsg5a++
St2jczZZRCxDLNVP0PTtjtEEttgIjBcUPRlJ/rSzukmbthKIDMRZUH3Ns9JXGEKgldDEQ19Faqmp
1VNY5A95VfvMl8ud+LnUzI3zdPnM4CeQm0jdKros6wSoTUTSWmOaBUIJ5qR4mfJuZ7d3YxYj+boF
D7/iILzfyf6lTh4V4VW21TfMvHFSLQuKafE7+1fUln7uWBtueMVHgBGDE6K78f84O9PdtpmsW18R
Ac7DX5KSLFuy4yF2kj9EEifFeZ6v/jzMAb43ogQL6QZ6gtG9VcWqXXtYe60leVydkV6qwiGoJ3bV
/iGnrSuJLQPfbOs15M7F5VCLAKFOb95cE3HFwu6qZlR52LraVQvhzfPtlF+bfLhwGHFz3Fud48jm
rZYzVHnUxJaFI7JNzofw5Kb+H3aMT091ni4lonKrc5gOSLQge5ug2Pozmh/7PuJBq9ykfv7n27sM
BzD9xFEj1FkVr8w40EFAOSyFyFEbQgbyhaelO0gxrlytS5+Gq7ugVCjPolNx6icModUjwCXksDOY
lvQ3h2l4618Zabi+i5NYEEvLMPEazZf0VR9kPcL2BszPwt444kEJj1V6rY92IeAAR770rJdOAVii
1WLAz45Nhp0mQTAzSjZ1He0Ts/Lb5tAX4jbs7Fsgn7uPP9ZyGVdPxoLxITTmQ3GTVpc1MWY5y3oU
7GflUzK6yHOVQAC273r59rGhS/cVf07yDPLvnAwwl8tKIotnG3sB8usHYgVuLzfe1VT90qFYiKYB
cC8DAOv2RC/XYedMaXZo2vi9ANzZzKBlzebfIwfe8//MrC6s1MhjOElIb5eNcZPn4X5Op2+WHl97
Pi4th6fwDxiKaGh9/GilBlo+IyQ+MP/idsA3t8kgljqK0V0pclzyQdxammgLbwwhxOkJpOtBg01Z
JL612PSUgOFV07pW8bpwDoB0ETmCUyCBXfvtUdSOM8wcuKaJvNCwXKlRPeqh9FyveIdLhQ4Eohbw
MuQ0izjG6Xosu7LTzh7TQ9zdov3nQjiopm8V2owl7Ymfcn87RT8y8Z16c6UY3tRec+oX17pMQJN0
LkPIqwgjDupCGwctPRTyjUVwWcInGkSe+B+eKLj6GKlxiJcoTi0f9q/qlKIUhtND3Qe3YrYrIAGg
BCaFV8qly4FeeQrmPvWFMWJZynqiuTNLIHdtkB4SDbbSeTenildrj23wKl1T6bnglHhnmTZESZk6
1RqS0Vb0d4yEg5gzVOv2mYjhAYmzXTbp477sCDkz4O/HCPD7v9/qBQYLnQKVFaL1lTsk31LVjH8c
LB2Z11/dIe7/vaEC0heoEJxMC9vUutyh9YjbhyIMD137owQBJRug0LvbjKkB5yrb1AXvQVGFRgqt
zQXZu7oCEBc0pjRP0WEOSy9Hz1vASDc9/rNr57n6Q4QJzoBo9/T4Qe+TqYmhRzDiP2Zz58vGbxN5
mP+hm7JAbP+zsyz2r2MeWeE0DzqFS8t4MgPL76TvcfEEnuaK47hw0nF/VEgXr8EZXAUw8EiONYxV
EQS98cYmgvEjQ6EoryTulCXf5r78VzF0Yoy/LALXOF2Z3ihaCQorgnUz9XQyBDV+QujQNeX0ytou
Hoj/W9sZ412YlnGu5AHF3yagtTjILND8PnbWlbfkmp31W9KhsMPORocMJudJi9HlI669Ni15hqpn
43jkSeF0RrlIsldHD+xwkBh2Hh9mMivUAu4VMAldEm2lRveSMNv0+URHGIYmIHmN+dsp6eoH4/so
xs/1dC0muHBw+DX0wEFU0v9ef8ZkaAwZir94qaw30yMcOl+m5hHQ2UNrj1c+5AUfeWJr9bb0QiRd
qmArkZtNqn/X8tqrZetGUo6MmfnEp97Ht/ySQcJ5ehN/8pT1PFvnxExsmBispdmL4mCTM8xGp5AE
ooJIOvWdar6yxvNDpCEzpAD4WgAFbOvptWCiOhiVjHdAKm2vCBO3bX+M10qk5+tajEBbsXCJAS1a
GYG3EF07ymWHogy2qWPcx9rnyNTvwnF8CLOWOVjr5uOdPA8LQGbxyNCu5drjl0+XVQeS7gDxyQ7M
2Lg9j9n4Sdgv/TVZvWtmVr4/KoM2rPOSV9TcpKkRuVFDiSGrUrd2fn28ovODz4qWyi/ldYuxzdVt
Vx0ptWN5yOj0PQRR+doWi1BGcz+XICzCazpkl74YM1xUuIgglwG10/0L5E6ikkcIGca0cyJycWl8
rXRoq+v2N0DS6zng2UFc7jQ1bcK4Bf29po+FobYd5bnsDnoa134DIMGHoaC40brx2nj0BVNEBozE
0axaVGGXrf7rkbPomRZTqPSHJAr0YzamX8ZYqNvZMrrdxx9t8Y0nAR3dEHphy+zkghFdFzbqwFSl
qur7Az0PX7JKP0z3H1s4S2lPLfzpyfy1lixIzaYuWQv3SHK7Tu42WKy3c560NzTlY0+Sa3WrG43j
j8mofP7Y/NmpXMwjuQjugmYVRevTreyrIARyrvZwY20F+suW+iL8WrtHLP1jQ2c3bTEESRzJO60C
6LNPDRVlDMuPzTob8y6F/iZAdjS2oLn6+bGdi2fjLzurBc1tlSihwoJa+TXRjrp4TbUrU4XXTKzu
VhFE8hTFOp9M+9SPPwb7WGjfPl7FpXMHMwXjBwsnM0fwdLdgY4s1aGT6gxyNrowa4qiVVz7INROL
B/nr4MHMmDehhok2/qa2D3H/9PESLu3SX0tYs66lrZiayBLDIc0rv1Aqr6CpnJtXGqNnfo5jxXAs
bgcMhcX04OkqGP4b0qZNhkP+Tu/Ci42XJtv1/aaOdjy7/7wi5g+JWkDh4DzXHtzurAEgHCsq68c8
hpPyOMUvH5u4sJwTE6v3qCjK0kpg/zioytcifee7VMVDA+z+k1Jc+T4XLuSJqeV8/PX91a7sJBti
z0OWNgS53zX76whlpHItdrhsh8ojdcE/pIandhjRiIdei9g1zXMG28ttkjj4QHVn9j/evAu+jBX9
Z2l1opfBE2WyOAttEXsJLK1oM28SzZMCtJSu7N6F2wMPEUKEMNMuKo/q6aqEPKmTXabDIQLAkOuz
O5D5fLycixsHY+uf8AcagZUnM1BKbuHmh1NUvs0qsYWpwNXNG33Mbj42dGnfKFYwbrEMO/EYnK7F
rkZj0NNuBGvfudG4T8s3O/+65FZKd+W1u7RtDgikP4SBlFJXptS4EIOsN+MBbjvGMrU49Lo6/+fg
h9n1ZXyWf1J+hLrldEGDnVmFNLKgUEvuzHdJFX40valioyg7oBT/OGuEgMaJtdWdncjcnDHpR6q2
sZ8VqDgGj/21wfwLYQJGiKyo4HPG14CkWqEk3LT1eJiqO7TY0GQVrl19Ja3QgndI1fTuWsHswqei
9EJZhMFgWLfWVW9oDXpJisbxMGjHglZ+fU1d+MKSTgwsf//LAWmFncp6N3AWknEzJLFHyTGABBAu
n1S13Ngtr2ozX3iT/ja5DrbGoZqTTsKkUuGMjGNIbEzO/fF1OofRLHQMiP5Rwqc+cqY6EMNuY5dE
vYck3veTcGfNJOxuNn1nuknsy9wyC5k32Xy9YvjyJ/vP8OrcA7eKGcvldtnNIW18iETUIVqi8G9V
90WLio08Gm7h/NATw51627VVd0iucXCcg89Xy1/d8aDIa9U2uX1C1cF42Uc9UX0knFp+TsxcBzNy
s+UH2RPM4Nr4wlRqU7p0dlPHk1O/6nZ9tS36YK8nJX3EnT1vW+e+uUp+dPkzMWZA5RkcBQyYp+fP
VkSnA+odDxGt5jEt3ZridkpBMzM8a3T74D5utx1y5x9/pQtuHWj+f2ZXx342xWRk4YS3lZ8dUbjp
m9ADWrNXnPp52Wf5DP9nh8Gw0+WFcGLItY4dzflup7v0k9Tvps/IHS8fIfzai2+NX/aaO7cq/x55
w5V1XrzeC18rVTswT+v4Ty0NEacm22tHsMNG0mYof6NOtZ2lxlOjfiuNn6Vg//HenuMIlkX/ZXRV
Nki7Ad6SFKPM6j7aCN0aDDfExa3GqJpxJ3rPVl91K93LHLkQvc65uFLTOweZL7+ACw7ZsLVUuFan
X5ntalBnhctvZPlOa186Ldm0QfNNqba63G86a9pXQ+UKzQ+TFjLy8o75/D6UkBsu9om4q+dvlnPs
0uA2E9ccxLL8VTp78uNWIcVQx4jJafw4YRpbI8j81vkUdDtt9IP6CAVS+KRM+zK4hntbbtKZWTg9
FlQFu7Oej8izIgvmYTELFd4sdq3mpZk41pLzfR6NjW1LV7KCP/nRRxZXXwH5hAQdbCyWucH0V3cj
Kk8zVNc4mPEuDI+NrvCnV02G15bATUhunez7Wd419T+jwZYDQSOP1RMpyPrqSCLWIxWlUPkp3U7t
j4b6UmpXlnt+1QDg0eSHxJv/AC3e6VWfp0aLplKZFrKuF6n2GnL5bGYweINsFNHpV7Xs3z++aede
DEsLiBeSNSiJ1qQxTlA1uZma0wG6uIBohxE8Jfabq7Dk86Nzamf1IRMG1OdaN6ZD/CKbbl7vJJCo
b7X82AGG/nhJ58HBqallyX/FI1XiFImS2dOfMBgd38BskDT/n4yA5MVJka1qayNjn2piwIipb2Ex
raaZTbs6Brr49tPjvyzlPytLxP/XUpy5qEpTwooev+UMpuxy1FPwu6n2DXk8hzlLbTSurOw8i2B4
Ai5YukF0rmEFP7WJOtDUq2ioHKxkGzs/h3hntfcl2i2ZduVlufChGHRmEh3s58IAuXrZWsWenKRJ
5gMMQSyme4CaY46qzcfH4UxXFBU+OpA2bGLMpYL6WD3UXdm24zDH88EqHoqn+lAGiZuV1DPhRngY
bbdFyyXlv31s9vzAYxXRYRrIlFIhTTvdRjMr5qE0WFyjM45e3OUMsI2eob0ICrltdPOxtQsP5qm5
1SIZ+6L81GJuTrZBeNTr1B3ql364DZ6SdNdZ0kbXNpI+3UzhSNLx42Pz52fmxPp69retaLkWUGoe
csjudflLZb5NX+jTesPw+3+xRJNEBw5Hjru6d2jopXgSaQKh9hxLn+XgW1j/1oJfpGsfG7q8owBr
gBkYfMF1u812+o4ZrXAGUWH5VRwh+RK5+GaJrKPpt7T6ygCaIECGivRYfuuBLn38C85fAzZ1YSMC
WUhBd+1i1ExuZUfwSSco5E23U3fKvNV1GkOpV1m36tPH5i7E0af2Vs5Gzbo2q23uySQfpfm5+Y6y
zhdN9s3IZrxjPzKV/LHF5VudejcMkgxDor4IoKyH3K0JLGMic2ramdlW+AqbuXZV7SG8ylB/7mlO
Lamnl1F1zFYxCizp8k6nimBms2/M20R+KdIvefBShsam7neqLLyyVPYU2L2p2bfdlWuyPHIfLVg7
/Rl1g6rb6BTzwQm+Rs6PZLzyCS9ew782dPXI2rMWt2FYzWCvs/LJDiiZP6iVn+jh7uMvdz5OiE+l
CwZ1w8LfQwpyupKyyVOIbGdkVEV6ROs781qtsW8kWU7hrpqlYzZ0jatBDegVZrlJraLaZ3UXk7kK
bfvxj7m0q6DpliEdAL/4+dPf0sq9MlWRitZK9dMKH/JrnZ1zT87sERJzsIvoRN3m6l7YoRIEpWoG
B5Elvi3x1n8ypE9xgiiSO/yrlji1Lq46ISzsEpSm1yG2E86JVSQiOIR55eotslL/fEYWDjdATfA0
wHK+5iO0h5LRWRu3NarMhlX32UZLHnU4M64Rb60P40JyuVQ7TYgPQeCuO79KZvZjVWrSQaJOIqL3
vOzdFPV3IPVeUV05kJeMgZ4iEqO3R3tqFbQElHHNYo7FsW32+SdO4E0GRbdNxyKcr+DL18dhWdff
pla+pJ3qWi3TRBy1INhHo838WyVtq4ZgTIjMjaHllpmf+fiMnznn/2+VRjAwT0rt60NoIgUXd50k
gVcc3U68mPNuGG7EMdqP5W8xK+Dt3j82uX5+/liEI3FhaOPAGKsrPhVqYDUSW6q0O9Xwq1F25S/U
fV0reJr2VnQl4T6jPPljjwNPkYHzz407vcYFI63pnLCvc5Q+p2OxEHW5SiOImfba5zB7VqPPImAY
6I5WSrwMSZde0+/6PHTDye3LX+p8DVW5fqD4SfT5KaZrVIbxcsuz8lf4Xegc4G7QxVHku6x7aMLH
MfhEb+LKx107sD9mgG4uxXRmFtaiY7R0oxwnw+G1+69BVO8FQkEff8w/rfS/n57FBqxu6CdxFRmF
XZ3aNLerzlQ6Mub6tbe/kQ5CEe6308/6q119Bh1khFBxItL23hwS0MqVG2Wfjascwhcuz8nPWL2A
thNB66L24TENAtdhLNvRHnXJT7pbLdnF1zDzZ6E/q4biBLCGjifS9HXtakAJF2WLITo647OKXKx2
P4jas+jFhjfJA2HN0bhGeHTG9LfYpAUD0pyhOrDMqyUqI0PwozNFx6w5WNtqLFxrW1u3MQq8j/AK
as5Wr3wzeEmjd7HNXFhS5cAv7Ctn6ix8Xf+MVSwgpRnQaXOOjpr4PjBjje4GvfqHDCaWL8N415Uv
aumX+cbUO08y3j4+bhd8B5MES8cB4Moyi3N6cUam+ZKSwZhjYr7ZoeUGBvqCgZt8K6zYjRTwVLAf
fGxyHeLx9kMwRSbJgDxsYOuhkrlkrLajZn7sy5cI6euypmZ487GNs4u62FgI2+ncLCTEq2WlYdgz
i9yPx84q3YFRnyS+ljae7RwmYLRYyIYWEY31QIldy2o/TGI6Tru5eTEkX/455o3bIIVp7Z38Wm58
xdyaDrcPzSh2Bsy19R72OZQ/p9/dL+mn2W2KzM1DT93Pm+ZOf0ijR6l0ZT//crUdf+6bTte87ls2
th0pNEanY1F+kqlwby1XTVzEDZ0QgqeX8F0K7gowXY10J6gdkV4CgOzKK+/6+cVlzg5UwKJtTshy
pm8Q9L0zQX6ZHjOV6sq+aT43Re5X36L8TUGbsKEpKB8EzA7TcQiYWaLF0bht49KhcaAO/fioXfg1
TGBBakZEC483Q/anV4iYIm+UPAT5nRcUuItKHDneiR+UEJM7atBuVENUO2Ua201bz+1PPVedfe4U
2X2yaCKnUx5uc1uNmE6est3QFIjMWabYzJEsX7kX53eP36ozWbiEyGhDrHzNqOqzBYlQcyyLr53W
+H32HI/XBkth2V9c58kjtoT30NdApEBGzuc63ZOxUItKq6XxRbOsUHdTCoqz2wWR+qh3Qvku9D7+
OYdjCo+RrPfHQJLaX9Nkm+muzXSI1ocpyw/1AIOAH9WZ8q1GsP5+mqTod5EmpuHSpHduZw012G1a
jhHEzUXwMA+t9VrnA/C+ZDAS1e3rHhWmvpZ6caOR0+wGGtPjToHL9iXsNNSoYjMcNbcKUqowhpx0
u2nmE7tw+knKPjV6BjP6wc79lJkuZqsHvX2vIJp8rYsq1PZlLmmdp7R9hKKhlc6vctU0TeJZVVZM
5cEom7ESbh4pcvw7hN5C0EG2A8fq3TFuhnmLzjDcaxGaaNM2SmzUCFzmyOMfUydB25xocA37sdHP
9A6jSWI4UrRQt7kTTJ41cVSiN65ihgxjpU0UG/d6YRfZvnFy+rlKGZWJmxPwD35BUVT51EudWXkW
O5m6WpXY2U6dzS664UdQCpIQKnxvBVE7pXm9SD0jaBR6IjK1REYScsPtY7N9K+xgjP3EaCPzToeZ
BxrmRgn3ITq3T1Wa1JnbFUZ5CFOz7X0Q6c3jmMnibY6z9gdoNFUGk1QbRzVOnJbi1mw/I3nhVLsY
Ol2Epye9HXz0cg3fKJI+8UTZxM1uLO1EeHE31L9GhYlZHyahOvVtW65whNoUx9sp0hJoyhlG35dt
pv6qDCeQdjlwlFsjzqVkExX2OCP0tnzoUessBJ7TrA29ppNasYP3KXsJLJn+Z9caDEObiWzurLxW
HJ/eYTO7TZfRTR0SK863lSaUY9o4tqByl5QPzFmlz/yvitQVOpDubVaDcmVuNq0fga4p8d0c6jUL
K8N2Fw1loHiFJKvTjVU57d0wypPijTRHfyVmEUl7rQgy8pW6VZstutwciqmQjfe4qC10uIYidTaq
pKWaW4+y9lhrQxB7YQ8o+aarOwtyj6qRFfQak/BnkdndT0frB7i4pKatFooRGqBFbrfMxyh97I7m
zEcTou1kT5hqHRG2z322Scuwm31T7x1yQD2pPycJqGG3Ylh08qWsiTS/dkzRu0xIAdkfh656HEZN
/WI0lb6LF7Jmg0Y/E6P1BCNxjNamZxRN/mZMkAK6dsRn2ZZ6W4Q+FDqS6mqz0k23A8KT0tECfGEf
G8lAo0nJo6Letsasw6Njmf33ESK3FzQfzMeBrXzs5NbZpXypycvjfnzvAcHFrhqRgHoKUp1EMYhX
v856FH/OoOj+LAwzDFx1RHWVHy/YgyLgrEEb0JlvcjZYfFXFqn5pU5gPblxr862II25/S6EzcbWW
DjC9q7ZJvTkoitYl9XDgowZ/S6d3HJJXpUuYoh8nUf8Y83HcK1I2MaSZGeFdboULb4PdC8cDYG7e
DHEeY5AmKpqTUSB7iWWEjSsmKVCBhA5l6mZ5bkubOcjCjVzVywNXGBJAOBRJ3STJqs9laWQdIGc1
ZaOSSMKhOWr2nrZDFUGw2fEbo9lMba81MiXyJBREhacXsjNRUbeDF2hBKtnVA7pmwGENQjILdaJ3
ow6Gxs+H0GG9pplRpw5q5bMFrGHyCdjNH7WFrIk7N0UyeyHS3y95lI3fy6FKQs+OJs240afYro6w
e8j3iCyWDYKqCJMvZwyn4KhtfSsFNXiuJDdxV62aGvlmtmZZu4nlOvnRjaXDLJ4IZGOjKRVMRzQp
mls5mYLgJiTsG9xB1hLF0/WJb9APzmACOYonw6feP8Cfqc9t6clBpn0xlbbQmQ3rit51YNiCDGQU
as1Qa2OjS5sTz8SJ6Pa5GcavYVZZ0s7q8uwNgnup3ttOU+xmeezKXWZUheLGwSwlW4TMHfsYhjAG
PYL4FaovNdmiNjbHw93YCYjyponeu1unZnpsZqQddvMotc/I/Uj3FJOT9HlQpSY+SHJXKFSudW1H
q1uAi8Dnf2HyEZlQDZ3uH01noZZDmTb6PtKxeJ5QktRctbeNx66z2sqzc6t+mds0iV2tHNFBdEpd
o+FsZXK/s4mZ5k3qdLO2jcTYZXtdXwDBoy3KfCdF0OS6MYNmL3CXaPKNYnaSuWuMKXgYFd4ZzwRY
rriSnlk/xgaS7IfZqPrWg0VU055lo6bWoWtBVR7HprSPJRMZdA0rKEJ9uYbOyasbWOZ8dTDEdCe1
Qxj6oaz0pttMWp5vctE6CpoB/HpP4XyWnkl5lG1EDST41CH49EKcMShuGtnGfJeF1YS9WrcngEut
KD1FJfn3Qq1uvtKssp7gBgy/xtkwxDzPClM2hhON9aEZgqq7STJpfExoGsTbKpKpmaeGU5guuuXS
Rpa7FsKpxZhfhzag7DGxjb0q2nLwNMSUndcZBlfJXTQ1hW/kdde7ttTO3wSs36MbsNEQxksDsy99
KWmALy3tGPZlpm7DPNRVxujlYNwbVe30HnW3KCJA7SbxXJbCSfyMkdDB60NoTvBIhZneiikR1mMf
OZyiMpOt1utLucdFLB00H3duBMuITZgDr+Bwe4HTlK+2MOUSRCbC1lslFUhz6W2p5xtZ1OL3aCRj
ucliw3qAmWhJkGACSfx0kGAsaMyh4oJGlKL9gI5g7UvQTnYpWpqS3HpCw8quExWccKpEQDPWddje
8i3kB8mMp+CuUbosvDE6/robA6c3d71StC9WxECU1wdlI28rM0uqOxFF0p0UiPI9j430aTL6afTb
MKVeO4f01zfNXGgaOXihN3sHDiuGYaAyB3kncsvhRI4UCgpN7ZWtGJX+MdXbXjwXWlLVSHE2oXgx
2lb9nLWF7bio0SvNndmqU48g4ASfGrCISo5ec2YoCnfQA4pURB+4G3hvp8HXke+Lmb6d29aV27J7
KwZF/j33aZl7E1364aYUZsJLVoelug3aKiXSIwKljI6mMRTyYWH22y5RIrj75NzZILpqlzDztINx
I1S1Ek9z7qihb5ewLPh50inpczBCsuDLUxB/bmXoEn0hB6l+sHprjv256Uqxm8O6MPbwiuXOniyD
hEsBCpl/l4RjieeAO5S5kgSkzx86e5CJshJiKIIF2xqm5yKB+/E+51cVfm+N2lvL6fimBqZSboOZ
fxnCVmSPRUSGBWa4lb9oijSGnkbz/6mRxPzTaGU73CiBnT1m1B1vi94mgeijNHkWaH5U+7rL5Ceg
9FRXl/eW0BJhgneS1/BbFybT9JQFiS2QxxZV7w4d9KFbOczn0gs7JYw8oyxEDNtbX4VuwTz70RHy
+FNPe9t2B2aFHD9po6DZSCZ+hYPvTJqLMI3OX1WRvUP2CpgNjZD6d5YWwefK6pVmU+EaU9TjDbt1
NRugCkXCWkSbILO00O1heT+oU95nWxwZ0/9RbIn7OFIbBcxgpX7iDTFTN7Gn/GsxTVPvoipOSjFF
A/doTOZ5cjPBLrv2EIUO2UfaT7+U1ooflSSYQbm02U+EGspgUzU9jjGKK954ogznTc0Nk/dfgpeW
rrM2HZ2oCclcZG3ONmrMa1C2Ibrpo5W9lqMS7JJcTY8O+lS7ZJbtNyExhN9Lef8o13IQeKkeKPpG
62vlmxPKVAmQEYr5HK2tQzBt6MmNrYUWH7TozHBnCblqkSHrxvxW7eSy30TGEMguY0WgWymgI0zd
6G093LNFxOCRXVOESp1aSm+dqpRuhUG2ujHGpHoN1I6SUWgT6rtMYTsGnDLjMLpNq9ojZNKJY22S
ugBSPVRZrxKMBHrkG1APFz6pzJwTvs9UMyk/gTiBcaYMPSm2nOrXNFjsudZAsuXVcZTFux5enBa3
xfNzJPkq6l0dG9neEHWU3DBhoau+Ktdl82g11ZxxMXmzUsYTJPDCAPT6bWOlWurB1h4/FL1OJUEW
S6ShainhmTwiBkCmRLkMpTZ7jFzeTvNLl+fGm9bGJB2lPsBYL9lxRY7V9sO91NUwgw4mxJlUzOhz
0X/ux9qbCmGnbiHKeWPgqRVPrSnXuybyBYR6Q0UoDJdRdycMIHIZmQalFH0oDmrHnAWRlWLfVlE3
Rp5jNmntzrZUzm4iOyMV6Mj6ItQI/rsGgcKRybYpI8bWc+dh1Aq9dNNKmEiWdUZiLoy8SeLZaaQC
zNe76WcgrFR2oWZKYz9szb4As1fmjwg2SO8ycxfUc5w+m5gvrtPc60w7dziUaV4QpUbh82jU+mOD
Boy90ZvaatxKEiOiSRmCquhHIfgw6ZQVXVB2VBOrNiISHRox/K4pdII91Xv9ruJvsyf3RvoAQIek
PdOS7FevDsm9koQi39hlzZWMzdyOvJSoSXhplGiWL1TLoKcf5/wmQ++nTzK06/VWVnE0eJTKeuHk
hc89JLKFy9+E5CtOWoQUzdT6YRwLUUMQFlajP8IiS+KvF8OnTMCBtxFVEpFB9XZ8q81qghSZWaIp
bA5dft+Z1BCFEqP4QuA2C1LZsTfcEN1JWBzoyb+1Who/Ib9mUvyBK+VFLhK52DGDZapuWMrV5Krc
BlQ4dFiU3Uwtk19xVisys2YCNxj2NirwjjmHPyFPm5/aaNAnXwsocPA/ieM7draGvEYxi3t4NqSW
Xbek50ll0FYptELeyHVsgglTEs30VZgZhKv0AmX3wB4zPxExA24B8+qmb5PYfbXTQJc3Q2xmD1k0
jzCMS2n4dSJZtV2zM1rDreDPa900TG34NpscCCnyEFCz1lLkPA2ImRQ7PUpCeO8ZE+k2Q2dEGwgF
lf4mo9xP274uUsWFXFR8VXS9z29JJgrFx/lQtotsiWw1Rx1XJQVLq2ID+7dQNkJDG6Ic4snaDEMa
/qzSPvtUUPsMb9Qq0aqbKmuq8rl0RGoRPyYwBzp9iZJWWmWZeCmUvI4Y3Zhb3bcL1LH3rZLVX8ak
sHkZG8N5FVlWzt7yhFquPsslWbBckrII1DGVmzkdq2RXBEarbZWQeNeORiVFD67vEF6iqG14jaQo
D6aI8dxjLjcPtaoUBNeJpHLvM95YNygkNTwUtVJ3d0bdkSsiikFpWA8Nh1hf18WNObTB5A0JbF94
ShVEXxnqOUFsm2mla3IEKeuOccB2qTqymag46rZXR+QBPqXRV/7vxh2gE+pNoTC6t9kuitFrq7og
GZMo7D9kkoxsbo9eL2/5GM7lrWYoyIjoVVvbPuy1YK4jToLqKbWOklSTAHpwLStuYGgjc67wUI2a
35mxGsh+IQ/pveZkTumSHOHtZjnXNQjchR57miXUyU0aUViboJjRDWmznMnrKJg6BdcXaZtBiRP0
dYaCWDLvtLFxJy2QKlQHTOrVupjoLtmkJ7/kuZC+zpXRKluT6Lrl0Vxo0APOOtBKs2udB6gqnIDC
cmI9lDCmOxQJRyUnukQQnZAwBEJe1EK1b1LNyL45SjW/qpI6ASfppfG3ilIAuYzWkZHo+mh7djAF
T04lceIHNeH9szTBM97R9nqTYrsnv4D4w3AdylZMlZf5tC1tXLTrALrH681g4bbk02XkmanemMeO
4ZFg102plbqSGuFju4QvuklhiKSjNVld4w3xKNteHADY9v4fRee1HDeOheEnYhVzuG2yk2RlybJ1
w3IYM4IBBAGQTz9fX21t7exuq5sEzvljbWP1M1gGOx4pkJAhzfEIMQ61WfdfqVmDv8MWxKA3Q+S/
6XlbzKFemI3yZAh5mYnJHQmLj8eOOzQLxB/dkXRBnBETPtCgFBzgS0WxtyPHdcjpYxjuTZ/1nGOm
YXkqCXly2Lv0rTDV78an0mzpfkxdO1VF34qAnEPiCVTecRz8109d5h506I4PoxwC4MFmXD59L+qD
8+Du6iFN57EpthGI5tDUizs8ZF0X15c40Yt38jcT+KfW0dA+dScGXjIyffQJXsEgHo8ChZDbl25V
ONoL2ovmbH/OorYn2r6JG+Y3J0mafN6jsXmKNqdt7k3Q0kyxeB6Sd2nGyT90W9qE+Tav6k9QK28q
oomGZ2pmRmXyyRNNetRz6P8mUTLht9m7WecN0w7h+tTzyVxL33ymOtGPYhs1t4A/jSuJ1LP8clYn
Y3qlw28t9NBHDAB123O7eVP8w0Q3GNIiMbiOmTOa6zS69ZxPxPmPR2dYo0uW0OxTCDQ53mEg0PuS
rCwgxyzrRXMeNiHSw80PyVlaOenjrByqM+aaqWo8aMvRUCTIfZAOblzYzgY+s1ayf51F1wMYmzFO
zq0iYx1b5gpTqbfUktbcEfhz2ly3GclW45XIPVG5QMtCj+aUzRIN8cxeVhd9RbNjN0dOV6CSEFu+
yTq8X8I5kZeKSlnCzzvLK4aFOS2LHTyzBh0WUuXebJO5WAfffrU8ZWOu+75j6J0I2PamrJ4Ko/32
DgxaOMiknQAQhi+xu1s6bkDGrHC6HzXd27kFK30M3dDIPGNru0hqaZaiG61L1Gknxm+qXl0+QrTC
GyLPxk+xj82ftE45A6vN/Q6o022FN24BA9OACJFRZh4J60H+p3KfpssZpEil/7wmi3Hpj3pxz/5E
NfCh3WpXF6jX3eHCICLGnIRE3id+LqaCLayTc4L5rP6xBrL8xUS21Xnd2obw/Gme/OUy0o3XgOu6
wrlrvWE2p13zLwfoHSioNFhnTPNcE9nNoJACC23rlhQBq5o8Uc8av3Wz192ZqqdvM6LsI+oBpDm9
Km276cXpdeW5B7O7jU+rakYkm+1QBs3Wbhs80lretzuoSg6+EkQHtx/1XsiutFORgBD/2BrLhDSO
rXmtYlH+iOo9+jOX7T78oLprtc8LV0j07nNpb9e9xNb9zKe0dbG7S8TVVmaTf+9GpV9+mVHu/GDD
PH3zJiN0PmR9Nea8XxrTU5DMXVHZoPopXS/lYQiH9H02KTqs0tWC4cS15fC2TZ3hWBNiAV71l61K
Td6rUXTnKV1umaTUlYXjkwntMl4rX40eMaWUow5vJM56/BaTjmleadvWKWioi/ml5di89v3YhMx5
Xqn/EgurUvBxCAPWfNhcqq9lMNCYWNaEzJ3oJ3CynHvPoNtfNe1Kd6p1Ep8De6idwmFaNXda7d4H
4Lh6mBMWuHPHFFEfK6nb6IHwH/m76lO5oRUeQvUY9C4S86DeBOA12yKrdzamSb7wvySuotN6vqjY
2r5Yl8TqOw1XxTHteH3D5OatD2KR2/R92eK+AXkY47q4AfBhkSxTeOnt6ooLFZS145B9PtQ+dSYG
HF4EjsM/Oa3InNCSifpu6nZ+tFU77k8m3rglGrijnTJMRWQK6kz22ycL+dGqrmYZguGIk3sQu2U5
lmu7b0XVpQ5ST0DV5ZKl++DlndLx9CpZkvpjk3KQFkHVlfMpar2qPKO8Cz7ChDGF7y1tnKJRpM/V
uEYZItepLPVxR3Khzp7RfXtV2RIO99aj35USg4T+2bhTovk0O2fitS2Zb0pAvo1wATDwQEX/BQRh
bvfu7sVXVYUqJprq5qEGAfohnGXa/jaqSso/QHU2eeF+DdhCtuGmn5GCKan25rs9HMcEAqvpGWMH
oBpm+9q5LGE4gnTJeqR5owTbghFAUrNZ0DGJb/rCUSXdfM+Gcfsn9biLeyeqhTnVUzI8LY03Nw9l
vBmXEaaDsSFH0IPfqKXf5808Dftrxzjy3WmZ8/Itjvt3NBkQOnnnjJtzlzWZTj+n3t/P/bwzUuwY
mvoryc6gmlPqiqmoFio7zrEwY/SUGa/Bzzd1y2+vCWIHutT03WHyQje+pGuvnhJiNePDtijvSIXU
/lBSeeOTF83kd2Q7E/dyjmeovjJDyhMOsv3r152bPOhxXvkbJvAwZtXYxjnnzlLfBYGW8jUafQvT
MQq3PjVtx8xbdSIEmbapAOhUac1G4k9MB4PYr/6ctu91w2N77J0YqRJdBep1JkjkVTNkN1eIfVCG
gSsyPkzTyGJUl67/na80fWbRsA+dMvGXzvjJDmNY63PS7CUFL7FYfu5RpuhdikjRP9VzHFQ8C8ns
IwpuFDipkfGLB5wpgA3iZDuU80zWEVjANh48EzvvHci7c6hGS9JDO5RcCQbw3x6yaUsE2HQTSj4N
TRh5wlXNazT72zHh0H432zT8kqB4z61WjGOEhYx5uO/RtemBoI7TxsKXe53iMzVhL+dChNr9Nwgv
UIdwmr0ffe2Mv+hjdNbDpK14DZmzwmJl97bHxZfyxeDgKA/YgffPtafoTU3pEB33epttPt7mTGiM
uPtexzu7uYhrGJ/Yr8vvXb9EqBBueL1i/z5aBAkNI+3cmqK2ujGF7vo4460I5VsGEQ1UpZotzhfw
lCFf6in7sdXIka49O8DjjpD3rWo0LF7pzVQHl0ZvT70jQaK9rda/qjJh6q+bfrAHDwDtbhnaLj4Z
b2iv5WI2SDWoIVwMIJr8juzzPKPEDF1ggiLmmlbEz2ZW5W/dr+sn0hIIIlrKR1g2MuLfnZZLnsVp
nb4HfJH9wRVc7QdHCmcDeW/8X/G6pI9LP08QGd48d7mTKs1RG/jyu8rc8sULsQWkas/et7TsXBge
vTkHr5Hg/f3aA9zZxpMvyIYjQtU6rm2QvCr6XH1TN+c5sfW5psquOUjoqG/WkHl5cLqtuQtspiBp
xrDVMo8ZBK82C8l73SFp/lYJVMgBDFR80GszgIeBHb7iUBjMEefLktH4tLnYET1w7jzqmaVZJXTJ
L11vwV2CVa89zLbRf2p3UCFpQit4rReZ2VwYJXUIVg+rnaPIF3BnU2jb07SU7vNcztTVGgvclaej
5fddQ5eiXjmNIBWqQXNrjU+fwaZ7+9Hpsv1npmwe8mpQCWRSq+L3wRnG4NsigvE7xP8+HDLDKpwP
S5+OZ/5q/7GqwwZG3DTZuQ0YHKAiSnVaRNO8ynmnd23uFA9V2GxswmJu+ttLvo2XaW57GI6t7N7q
edkFNc309x6jFV9b7gZb+mdvAwTVqyjNK1qB7lnwMZ/WKjI8EcuN3GA3Vj9GR43fwAeqv5uuFzZI
hrdflArtD6LzQXLSLb4T3k0Aq1UWvQV1HbkHZ+jjf4Pd/eyo2zUe3mwA48YzuE3XVfFYSTf0P1kx
bsi5TpA16WoY7+e1JqxjT/2Fscj1r3W/lclxCaIN8VPc1b+y3qqXbgJeOCiW5u0ETGnLnIBN+8sJ
qWk8baucfiCYYPhJq6iJC6ZLJ0IksC53xt+wQlNipGfQyGaer53YzHRqmXzfkjrY5591jRwEMTbs
uTgHDoq5XCTOfHIILZ3v1yWDa46D7faUtbPewRX8OrxAW/g1hDk5utd10hQW29gGwblWzu5f2j4T
ny2vWghgK6PgN5Cs8j76xATyJyNmhdDCYLgCYua/ubddS20Z/ORPcPghPiu7NO6xH2nGOrA9xFRi
EdmEvEIkSKzW1cMdgm5QRc+uThqmwqac5rtoZ6At/HVqf8YD5HhRcka5x6HvQoQTEPzoL1lCmgvr
WWny1JoyO+27wt0WdqBU56z1+hn99jaDVSRm/C/N4KEA4Fr1PWE3S3naY75IjVauy3kh1J8+TYVA
Ubmjic5W43i0MdauPAViBQs/iHYePoYKruZPyn+c3E+N6zS5nIKMixMNwQorUYmg2GUzOSRTw4Ak
hSRzCz/FVobZ/VQu7Ue/AqNznpTJc7TF4b913tzyqFJv8mDym+QrHbwFSMJdXUhhCPlTHLWOubQ1
GmLEj+ylKJpcwgu2JdQdzKkaQQ7SunOWY2Qsh6x1QClPNDzEy5HHDnAAyjpUBwRBA5mT2uFFHUj+
fQ7GrmmelmgEIo0BUdBChAht7hhfwxX+dCSaRTchMqKSK1fkPRGZQx5If2OAndPozfWyXcMdb2yU
iDk656EXyWzY+bIaRC1wu/4UdKYPD1uI7gjyMxk68MLU++h870Z39Fi/rnYzZXIYUx17nNtZpPK+
ztiBVgb79OAkIKUmg+rNQeXT37zHVh3aaVUQk1YtlFdgv9g+/E5y46fCKOeIfmpq72Tjtumh3mvY
MY2QIj7qmOU150BN1hOs3xYURHOw6q5bK8aiE35gnyqzeBC9EppuPzr+0u7HdSLc9NnKKq5OaoGI
eo4CRHk156lO1mcDqGYKKmT3+m6ctOieZOzW7lmHvW+umTSg9mJpXed5b62tL03cZwlbpx0eKA6u
lHcInUy3H+B4HQ207iTH10BuBFlB/IRT8+6VUZdd0zGBe1l7J4r4hkGbP6kf9+bz4Amg+mx3zXvA
lnbrzJTbLTShXvrCbpnZzlk5JsB4rdPz1zuT/YtgDFTMDdpEn4D0E/mzc3eiN3TgrOvJc8phLIYx
3Wzu7LKscxOOqPI2Pge3LNGMFwhXpiRKNlgNNHZ7bqXBlPYezZ0SOfI8wKKazBVQdfAnYEthhixf
KZkgZKgLSZvqhd8Qx6J2HAGpktP0WokamJ7r1exHr4uQGM9NdhMVuSamAG5O1U9WnOolsRVkiJ80
BC8viBhmYA9smUfVDfpBQvLvJ+HMVYV9iXHix9CVI/hVXAvnxE+LBm7ooX4PAjWzKiYzjRmSCn/P
TmjTypnKwrrpDiG5qe2xodc75UMGFkZBMyuyCIuEbwJp3Pqdd3uaX/SNiSXjJQzmjzUj0/eMDrXZ
z2vNFlXYNvP3gqMlmK8pKY36SSIRfpgd0ahPzyeLtRjR5fGmaS7enFZzDP+VtxA/MFVzwxdSblPb
vAkBSUMDq2PYvyT8LrhWvZcP2zCGMEYk72OZIKpwuCKWtOHdsETOfgSzbuxpWjPMJADf1jsxnabx
ERxn0Ie66/byujWVfHLgscYLndVu+7Zm4Fnf3XSq/buBa6f+uw5Jqu69DUsQuXBuZC+b6eJv3pio
+kznnNjzod48HPoxWpSH0vb4j5BVYp9c9x2ArnbSnZUbXqH5cNwkWL75SNSyR5U56foznAJuDSes
jH+3M+PEBYSfJA6UP1YUuzItjCSakRWLZO9xY3Vlkn5DK5Jk59VCMV76XmUdcGnMJJerhXfnDBm8
rAeSfUPvRGgY9ewzcZwZz5pK0GRES1jf0X3Ds2mQWNnzPLrx8J83u3Tu7mWA1E1NWSagxZbROh9p
2Ino2K5O2Z4RatiucCLtTU+cyP3zJDyuwNFLJvPc8+dll0Havvw+rI7Vry7RL3x0rqryoTMlo60V
uvrjOXievt2i3kDpgamdewhEYnZ6IF+UmFPttX+NjX0yhZaRdpfKjiEEKlB8eaX+iNurW3YLKcWh
bfvjbk3vnVzOZfXuwOqoG3MD5cesmaJKBKcu6+ta+dUfwAhD5Sa6m2ArBrmVhHhC4/XXFTIAQjkT
ZBo6Q+aYU+RGJL9sfptWd7EzKv8c7d7+nhDAu19sx8c+R7b2Uebz6HxiVV7sccXR1UOUcGWPB+AY
sF1ULywabMj0mILNT2sBOY7429Eq5urIuKjRp0n/piZZEnVxxtWR97zsaBnSXYTd76FnF6NTnZzz
o8m0Hxehphz6ffb8KcbJa4f2Ph4TfU/rCuvfphxsnyrcydvWtvV4/0XokKq7dWhGgmgMw9xfIiS/
3JBcqe60sRLIkjl6pqA1PY+Ij+1BMPDIg6tT5RRo6wgqWUuqy2D9nQQmA41WeOD2QQTZDnPc/uxG
5X4N4axnUAdZ7gXSC9gmaZLkJyRxmJyjdPTe2I0iBuu5DTkA22VuHuFNhDnbAbbn2g7B7V1WruXd
b4WND2qNLVe0DFHlzp2U0b2zu65iacNCdudUjs9DsEfg237UtfuBeil2K7n6wUb+w7DFVx+Fintx
9rGFlRUVw5gTRsFteljYQ28RGVkxlCgnWAH7dLr6607QNu1Cyz8x+vu/Km7b+CigV172MQavydbB
nY+MMft3To74KZzZQV+CDD70PJeL/TBOjXkuG4flFUx/esrSuSlZf5btrcGaac7NPMj91LPY7wgK
5+C/ofXr6ADQw1TTeMEWwprS0oxNmvKZosxS9S9yli28VPHq8cdHSdmBD5H2yCoVOb/gUVSD8G6K
X5cNsi0n8VdSWj0on5+2cvWD5ZrdriHTiXfxtiyjvEZtGw0iVtWfbpP5P9nMpkdN7qc8rCZzu1wj
OvYu0lsjksrCdkI5HguZu1vUVQXUK507U9LOD6O3VTZPyYak+Bru4CNBCzhekg2Z0G8J4r2iDqSl
o0BALpo7IIpwJqBAaPew2jFFWFbxzB+RjdEcx/bAA9fRrAOysMT2v0T3+4z7ZZmck6o0wgpbL95O
0fbuftO8PV1BNaVhfL2Fvx6yKGBwlUvjn8lpyFAHDKnwyTsGXStWRLvcM2GwNTRxjaR9NmGnhvMw
NqoueF3xxCWU1APnpDXt3EHqmEOYBL3GCkkbu+veOn3lVPUldwGXFiIDW1PLurZkPGqfgYMXbBmm
o3J9FIk2hsNlvbpJCGOfoOLcjFyYEAvG28jbolOO0puNZYe5yLWXRbT6sUYwPgDGMUcc/L7FZSpB
l82Rsbi9OITqTg+w6Nl7hgSgPybh6iCUX0Qc5avT78G1RZFq7yAPeBucHWH1UVABXEFBzgNS1hZI
KI+bakZtOCX2I43ZjXIgTq86m7iHxu+WTDZHGYvQy91duxB9Yp1fZesybkQJEXwmjiZUtZsu44u/
pnxmSWBwoLr0v2hsnTdUOcmzLiVyg4lY7eCODwP2ZVu/7/MpNhrR+ZzipWYF2P4oCgOGH1ZO7nRI
hs1fDl3cVtEzfEVQjwV1zUTUF6Tfe/61h6bjsYNf9hDjozQ+SneJ9o86Bbs9gD41tICrIKjzLpzW
/rTEe/To8etkOetHtR7LpU8e2iVV9nBT1vwCIBfUru1zs+TBMFavZSsZ7AUP2R20Ca9BELFanqj4
Wd5q8ubCQ7RBLZ6VqoB9t8Utf8TVsKcnJtG9LEQ5gdDJhZc9T8jKdR+GJNguwb5UKG83NTBxNwqY
mS+hc34kyS5ZQLsGX4s2QVh+KXihyy0DLEK2wdO8nSNXLKj+ZWffHCekCFunIB9fgwoka8s04/Un
ecTxCE/iUAbR6LYXUW4Diq9YEh+WTHhMTpS7SHsnOO3eYWXSPzJC63jt02X9mlFU1MUchbxoPmpj
c2lkIrAXJsumX0YS9+w3v96W+jMJTW1OfM3EUjMZOt/1Mifxsa04kvO5V5G9M2NVygSlRxh8Mzg7
NNIsGeD1auiNPgAm7PqUdGUWn3TTjTd0psu+kslLfw+rbyc0wUPw7gi5/Ahnx8WvBE3VHoe4XLd8
bfb0ZZm6tkYtyW586uPWc/BcVlPN2ByQewmH1AXlI/LMZimUTjUZCe0azW9wK3FfJCP2mjwxMclK
7jQBb1Mh6X6toa6f26UOqA4ONhDHvmdre/SzfZLFVDUWbYxxZllkg0r94ub9mAEyrPzum8HHL1Jv
5bsxJRyqrJum4nbgTDuyIIt7kaiU+y2sAKMZsbBk2NHtPynVUX+x/XT2Yewk0E1i9JoeHemP9bXh
V/hPRVPXfYUuBhGgKQ6hQq8G0CKQkts0m5zdFktU1eoY10vV/eIHpHS2YVFdC4t9lJgULmZRxEHY
/Zq4KZ9c49ovFLldlKd7hJpp9nS05Pvixr9WG8zRSXGINuyH8ex8eN3NMgYRzYU9jGW2/Q4wNDx1
E8qz31K21rkuaKTdAvVeM9+3mhPnba8gNvMmbgEX4HyBhY+t7UR/BVQul79MRKF7Umls/bvO2mF6
cjwpOeLsbm7blIEsiaQMPHQPXtkF92qLlrJALrjG2NCVDl+jyYbOtW05Dy4oYGOy0yrToMybfF2f
5b6Y7lSHy9xfoqUSyZ3mtnauQMXQod44w8rTaKu8gouydk+VH8GWV2xnQB9ppV6bJWNpd6Nw/m7q
Kd4OU5zC/3ooqN7iTDWUSTCJEyXiYwlFaFFDjiqRzpzzezw9TpuDsjyGidInBNken7rcEMkTomaR
2+0BhwbUuB7Os3TG8BuPY1IdrWKdzysPPPxA9K0TnjkS9zUXHhaHS+Z6aPoUGjG+3m5a84q67y98
x/NbL5VcX7KlD8LjaNzyd7ygP2n6qC8LM5T138qGZXCoVNA0DzbZHHAZ7Fn1N5/snN8AHNlvPSZs
wp11o/S1Z+mntmJA39adO8gzBMfwhutbqbH2HftaLEyiUWR5F/ekdE9Lo7b6aiLEwJxTbm0Qsgfz
dqKwLC2/uW7JfOyb1J+eSberm2KVNDTCJcTJkn6FDmsDD2m/fRoaFb2z50lFZFc5Zd43He+QQHbY
t+ChDJHDnLzE35k5yMzQyXQcsFzMK3qfHrkbYNhgbwN5s0UT8obRm4AFCGZec4bCjf8nB8nxILLQ
efA80NmKt9eLaPWBlp7eBQTkcBLgAns+L6XP2ZCJ7m/D81bnKdzz9F1GSRPn5LsTANm6rQl+Ra3W
/fsww2rmNeF6kOkRo5gxWv6eIML+y7ZwiDvucERqjt0GqoMmJ+1BMKZNvnetcilaiR3fGe+V23Uc
S301fUpMb/BG2h1/7pPV79Ld1uA1sxUBlPCWww9fijXMtVDGPUTD4MU/yEGb0I426HkPfm0FD91u
ZlDEllnKz42NtvQUpBjHMeok+3iy22Lv/ZAU+QNCtb1+MoBU3jHNLMEIq3BM8yecdjBjlY6KsjT8
G4E4Libdv291lj4LnEqScdlvkwcXpFLclWGpqm90G7fpER1X0z2ErhyqF0v/VSCZnrJGoGVguqLS
A/o8fdkQOesPqHHv5+JCDh3xvDv9sVaoXTia64TLdY8JnqiGdQca96L6naSRTl+0h84ahsda8RSU
/s1xg/POsP+RQ3cse4ebouzr9g/Uuguyh2xgzZ5j6U7kMKTkteQ8fdwpCKzTn2ppxXuXQO/gpREC
RJb11TstXRbzBJW1ouAKS+q30SQsr8sYikcU0Dcjr6X/l+bWLfopE3cXzxCgDE+WyKGqSLxFfAFZ
Bdxc0JCof9ZoxDvhgbnruKWdONqbGNfEcJM4u41n0m8oEmDZ+jWhWytmB+thnJsu4y6eYP/LiP/0
H8hvVV1joKTx1MSIlZg0kNpzcilvLjB+euKh9PraOzYMvMhg0l4ji+zdQJinioGxuZqk3dez6w7y
q51Y44t4DzbN2u9R4pW09fyfjWz8VbvzxNEweG3e6rR7HkuT/vAwg3wlTiuRIlYeFkMS/JeoGNYR
e6j0xu5LmtXx7qncwSmBmL3RR7/KlmtnVJQeStRy0bdAmWb90cpoLQ+8tol3QMBZyiKhzXUs1tBB
/ztlAblp7dAHkOGzTT+ZqqmliLEl1AfMEJjS0PyjiMzKzfILJWtpb64Nepj46pmxdKeiOcf/rFxm
9EhuxbQIz/xclwBksBejrS5pOIV4RrOb7Q4eiXk+d2CPalyQm/Axx6XyJZI6eACsUCvwaq/+DDZN
cNxEgKCgTRhp9v+Ykex3C8+2nqppYho9VQkK2oG45d4Uflz3BKiw3rF7h51dsXyVpPct8zj4RVlL
jBZDWIu3MYvrCfGIiGWudDu7x9HTzohioxxecG/ysGW+du+Y08u0cKnQfCOHLnTud194smjtWm6P
C0gfo6+csrDIwPcrxq6YwHFeCuQdUnrqk/TTJc7XBLKvJNpBQ86l9rNs1tp87nYHh5Z+3KyIu26P
qam68D/QGn6HFgNmeXHXdWb05rXmV7J74OfwhhG/ZKjJQAzRZhXJHDopXscbvlHut/ForgKcuksG
oYmkvnHvtyYrxcEXTfhOCfJcYgjykeLEVbUAp1WOsxbbvq7vcL4DqpweFwLQf1OWReJLc68QIYON
8k0+sZx3T7EqMRUBRI0ij1DNrsd0b11cl8vNJR05Lmxug9+T/qwx9u+BRtYv3XnaHKxutwfBzkcF
QFeW9jzom2gTAtp9sS5fyqNWkBVXGDU9kb+zDH+Qz09s6dTNPvIFthaQDnUrDEgTyJOXdSMUgw49
LEYIG3FJjLt8Xpx16ouqH1n4nYwPcYxCmf4KghXDAUgoOnQR+ivjd0X2E8HTO55vXgcxI0y4iTuN
Q5tI7qaDi4kXmWAOqpl9xlRg/x7cduTfA2h/qt516atjTM5HCKfvVcmYnIdmHzEPrGX3smBj8w4p
ukWgXrC5A4Jy4BUuJVS/E1jzH05fIt3R0mMa5Cexwck2pfUOUdBvvO9VRtIYE9KaPDS7q56rxtme
a98b3AIFk5jPscjsP3qjnOXQRgrqkCD09QMKY/rAhMQ1lQZ9F128BR3+vYS0/CO6Et/C3gU6OtZx
3b2SWKXZ+OdgfYwmGPqbEmCF71hm8RZa2ftH4m3QTla7be9KonXx5A1ud+3jKUrY/b2gHAaO4GbK
HjiDHeRfZeQj+IFVb6avEEUSURf4fJb2V4MmEskiT4S480JnNoWMogzrSEUC4IvrsoY/h/OQyjvO
Lv2PMABi2lmu1vo8i2j4pN/FiVB4tePy3k7h6JyaoU8fG+BJ7tbG5YflD0FWp12QkQNWLVQIUxvC
5bGlqvDewxU5Y3jqbWiOYgDI/L6LqHo2Fk6PGrvZfe3ctJf3bUYZ3FEFU9A8mmSJ5H05BDdp9pp5
9bG3TOxYkbr9Dx5iqCN2G4YZVj84Zzji6me6MC/xT5TRvyAB1j04bo/dgG7RjlIhhezwIneTZvnQ
++UTmTDNetQ2W16MY73gGkEUez9KWQbvoWqXX3vomRmh0joR/t9PrKloFTKVoJ0QHSVoa5cRHZ0k
yH2u0u3d/R4/zJi+YLDe3oKhQwth23k1xW0YU3fLlNSWn7HH6IffAyLN9m3qFO0kZySUjQnKo+8K
LguUVOUFpkB/KH8IPkFe2vaAFIrEfjTFaUpDYyW/duqUkXlrd3MP2D6aX3LP1M9s6BxeQBtiSLHI
T//6TEgwiAswTo5A2upP43QrLN7KqXiCBApCaswtuzCuIkVjiNtjkssqjiMW967IttGGFMsKRNMa
HGLkTthhB1cqQfFNDFMdn0KX2f4lMybLnhN8Q+j8ElO9OoCG+snGJiOcIWCdoQMN8jQ9YuksVW6d
AT2NwKaqcnceZXAJgxoVWscekRQbnF6WU+C1vA9dpHHQrRiFIH2T8qjDwA2v8zJOpAHU0FuTdJbl
rEWPm7Ve177wZBPHnN7lMKPPJwKaccv9+T9p77XjttKFbV4RAbKYT5WlboXOtk8IhzZzzrz6/6EH
mGlRGgn7+0+8jW1Axcqr1npDhswwpegkS8m3Bmq8UUj3jkS2Il6SjdBL9k83xPMmELzdak14mxYL
FXcHId4B4e6HUvuNaCdWefy3iX8Iwc5UnzzdEnuYRU6MShEp0sjkXvf6QwaP4L0VFfDZpCKWmKlC
tPlLj/oRiL4BVCmfa+nRu2+btb/Ns7D5E3pQlGZglXLOh8xUv+uJ1B9CuWcRpn6ahasmr7O3Luji
F9OPBtIQbd7/qLms/zQgVIyRKlWfEs+XsgV2Kr0A3y+D6zWtTn/RnR4UoV5Y6kfkZeNR0JtOPId2
l0TMB6HevM1AV878vEK3pdJAhC1svtOc9ZxF7zpaE4CtCt99rxwv9F9UoFyU/jlXo5dcdN5bGFtd
D1qxqk8kh4uMpThAp6ld2Wo21IPIw+tuFesrWYGwO8vIP36aPXHmolSH4FD1Dhzdofbwx0sgx71G
aDY5oHQFiiqow/fQbLDV/FENmeXO0lYCsMrV+FNmexcLYKTJD5P0O9I7sBGbBXQOhAySVjbnVKfb
DxSVeg02YhAc48Sx0Z22ZEleV4SYe2AR3gdAJDD1ejYEyLMh3fEByaspVqjvufnaAfDkAhUvw/zn
wD1ODCaH6gtvS8ubx2oCul/2y+IJ2Enn74Asufxvo+2SrYHmS/o4RHG9yYeiYJVQUfJZu5oBFJq6
wEdfAh2am2XVHMIh1X4UAtjpzCSfhz5d0ZLplmwoPWCJDABTZIbLV42H+W+4HnG1jp1C+Yt6B96q
HQq9SMZSnkfovHHH2aiFD8Ye/aKhpsAnDzp0kSyj1ptnIlXnZpj13or3TyIdzGJI30mKibHw1yYf
HLrJoSMmkOekaS2ipdLHZ9zUPP83J0CtzKCFdfZjj2wFnDwR2DvSxfD9AcPG4bOGLkBDN1MygEVd
WYSJdtjuTQ1gFkde1hJl5IRUMz+MOHCaSC+Nt0YRmvcT4orrrROjCR5BTqk2OUWkfVi0wDIykpTd
hoRKTqnaq9FU0APwk3NDBA6VF002xXzIzBZ2gJ7Yf0Zw1b6hiCCvh9JqdQL2vC8exlTyT1+gVw46
wVTfQl3YpM472GLHVGnL/JliFSyz2BrFDSQ/VIpDpCZVuKzNRP9WBW4fzKA6B0eHwhOxPJinb5nS
Q2tpRDK4m0by+wRjhZ4nst2EDQWA1I0SskUjbIMkPAuBrYDZSyQ3BfG+mffKISkH9yhDvnmsFQMm
9owDrghfYoh79sEw20QhSqsCuN9zWZMlRT4gxcIzYpUGue5Yc7AqevlriFEPLxZkbMHLzmJLM9tu
hUQ/4i9PAPKVXDlZfQ3Daq14wo9h9cAIjN1nu0djIX+wVFDBvBR5b6nu0oBTr5tQVOCH+1u0xy0J
twhdiSTi1MLLfxqZMci8AAE8LUK/yaCmJ4bprHwHJdlkkRZCpD6wY6LvcJ43cvI3K90cUCZF67bd
Syl+ei+g1AdrKdK2JfKSfYQU1LQynVmtKv2nioJLuhscAg4qDFqWvLa+E2c7j5OQB31kJT9sNJXk
U0lRf+Rrc8hbf6Qmbt2TMHubwo0lQhtFt86P6m0oUedfYxFZJchYGw3JltbFa3nojSLe9lnrqZuK
PKe7t1shG7vI9jgzRTl48aKVA7N7qdjTeEckpmHAzkAT4T2vRTA8lFaoO3s4RjCuBA9UeFyUREFE
KOz+SszA4kHMmiXsLp24FRLJksxHIT2TPIG804XUb3cSknSYjyECw+4ZUClAxygCl+NWds/PUklv
Zry82zG5l6M138YJaDisKk91b4Vg6+tOGSAT21QJAF8Eb3pTGD8FNBrui6y1n5VsSPCgEKQ5e+qL
0IWiOCCy4d5JeIjbjj4LTac/aY6uNUfqU9xh7EjtrVQt5O1d9vihkZoGyQOm295JemH/7rzc/RUy
AMPSAxkuk2ggs7OsC6P8HXst4WOr+SQ/TZzDZo7a8pu+M7Rw5zQxfM8GV3I2IsykYkMNr3tvErNd
JYYhynVVOl1zSLoC3RULUMFLY5PcAzsBF3jTORm8UzSAWtaKGaIW2LACD0PKDfvgmWB/wE1yOiAb
hC0o1e5iM8RDlS/TKk+f+/7ffacq3VuuUokDRe9RyoRCkxhzj3bNudfaSkd2XA9hm+S11m2cNPQ+
kB3xeTXUsf0IoRXNE5ycUrxOFVzDgVsAU/V10OgzkrZ1uuF4zziztAb5n8Hznkh2KcWMZzspulLm
BTYmrhR1WcLFfKGOT31azSPp2HseydrCjSGvO41d/21bo+J5ygbKlgGgCp7q5IhTEoMw0w4uJFEH
6YcU/6iOHMqDNVSgpjucYTAnQMRHPNRqZoGzdksAFDL12ZwNFXfB0lOzkq65TjU8CpMEKPT0wmnm
bUk+eiYaZeBBUmpCOUWF2vlrq7S8kaiV5/KjaGAWUDSQyNtlRdd0CznmxTXn/SsDoOgDwFhmWkIp
cRukFijLBTO3FGq6EKHbfgK74e3ngDi1Z4pn1to6LU0XKgn39TpFQ3BYog6mP3s5qgkLtDuaJ7m1
qHPXjsPDCYAe6ywC8PZWOblGxdguy4WpkWUGOycXT0jA+OSzUGsoHk2Ext77tO2cQ4qjw4cl98Ui
FKJuvvcqdW8y6L0dEPdStGd/U6yFMIv2HwDHorFnFHTkZI4iIBIvSkAqcgnwBJCrisgAqAueZgqc
zUL/yMZnz8LRzdzli40s3tra4LwVsgnvmeqt/mJmcr+AXN4c86aIVgNIVxcgvVH9gcYPgAeGCJl3
hOp4bAwkfOUlr3j5iOCMPTKWKZbOyECGcNYhcStLCZ4T4h0AkQERApyAXpoNVNtFXEQfYdxGzoMV
RVIHyDuSF3FgIBhgKxZ/tzMdlbNWb4d9zqP9dwrPALK61AbP3lDoAjId9JgZEORapVgJuHgVoKKv
ss7s8iGVFUdkZJmK5DnTXPIoiZyUfxOlyX6lpIb5giKxeKSTMeh/NXpcmORh8+4Yk9pqZ37iqPan
IUsUj1QK9GtXCe14DuCoekFGwshmjWfFvIqqLMFy2sjVXacVVE/KRPfcbWqU1rCwKT5lS6sWyFpb
wO4flFFqaNmnXnPkYG3CJSUmAGkKx4G0VuPUVA9ZXPftA1QAGBMtGiTKNvfhiNk8qgECymX5q+bs
rx9raqLOKS0lX+edMoiFTBkgmgHtRDkOtqEnBRsjriGD+Zrp/YQyEAAJLu22OnpuZ5RMTwfeKyhr
Y1Vl0HKPFRW1di83TkepBEaLH64AM1gs3DaEGqjAAv7tkwP+iY5O/QulvjJcElA0JkJBNpxH/i7S
vQm3QdryamkE/OAqjZY59acUTQiYNCQl/Aa4kUMsJc1tJMzDVRHxcGJn+dQD536hSnhDRY7l7Djl
0I3UVWlEEiGuhx5NM7T1CXI++rYs/MxC1MQdAP9Vc93XavXollICjgVGsd9yqXmQM4q5wmEdP5MD
GuBoomyur9oKn6WNrYcQFCmz1epqQAlSe+hbym1jJlgwOly/C56mgzf3I6X609a5eoo1dGCjuV2T
5dn3SO4jRpUYMvZrCAdV+QNIm1j7piApQflXl6T2iRSVV7wDl/RcuO1ACbRFAOYFSIygMEhuEGWV
5N03G+N3xEEDBESlRmEOjUalpzXQZATXZkaLtgCHDhyckusqzsLK2UYtGMo1aj1FubZbAhYuRIAc
eGYFRZgBdjZsJCW7Iqh3aRLDSvaaQt13nSu7NllqT1F/DYlWPIqE7P43E1SXcqpAIcrzYugr6znI
qtx5tCFLkr3IJAk5X9Ca7TqHeCt9U7SySbFD4ddeIpN8/8bOC8r40F8EGDxo4qEWL4Tj5k+VVCVi
W5NbsBBhEuIlEL5rLwZZEFznYQu8RxopkbniVvJOAmgTbjtY2+6KAxlIQFUoPDPtokJtIDYt7wcv
zK5cI2dZnxph5uXSb426AahcSe4WcrErz7Mm7WF1QUNQpAeL7D26XY7tOU9OmInfQSa5+Tazchyy
DdXmGQLH1/jBmVIhMVRRp0PQybWakGyDqVrUzUqAMfm3dOAGzCDSxV6487xArn5YMgE3yQGo8MvU
73P1oKNP523SABACCtcISM10MnkYrESBG36g1dK6I0pXl5/TvMzSIx4qaFQXqlaWp9LOAb0NzJm8
hSnkErQLSVfzV63ODKrTdUnWo2kDv1vEpafFJ/LmXbdTDcA/UqMacAFMLXWgs9WNRqiIj+Meednh
j2Y1ug8wtwp+3ZEXvZSyFSgZgiXRZbzAdTERTA+bWLHAP1V7kMO1/yKieBmDxKNBIE7ybJDcV3eI
VnWqbK1NNZ8zU/e0Z0cF06map6UKpO5R/IY8OFENlWijiUy33rdR3i+bAj3zAlQUddk22/AmJxdI
KK+uwy6vV5Jhfk9gkG3lxhNHF8aAc0dx9ULsWxE2AE9NpnQ9qpiOEvNfxL71GnUbL03rPcWIZdNv
gvjTdr8hm3Vn5C+k6v+1g+EN8Cq0eKzJyOOfVQuoQvXeeuqq13Ted1tzr0vLam4qr36yLxaqu46R
R5inWDcc43s661fbJ7E3uokLvmDavumbcE6qeg99ej7UhwEtCR4ArryGl29zeegZMPu/PMVIxS6z
EYtbbXv1r2ilVZaGd1bBpXQsSSlZHgcdk5wLD5CigvvYoOe1p+JxdPMVZaV9kD/fHvOrjSgIgLPK
TEOZTi11S7WLQPXvFS1+AuT2oNbPgfbyPzTC843UONGK0CbitGHiqpWhOc0egdd321A+YXQ/WZ56
R6Z42hcWJ9cyHDnTJtemT8WSDckuZUvPUBjyPwrlWZhvVn6nielOoAlFBmphKIpOHKVMVgjRnl5Z
BBDHIHuqwufQ+SvsX0V9/G/jNW1lPB6+7DcfHe0hKpTgWBa/hP/Hso/DPauGK2N11pHJCZNJneN1
vhocTf/N0Q+O9kdL70gf3xur8RO+9AI5r06zG3rROifdPTBWcvDcl/9xbU3HavyKL614jQpPR6YV
1OjmkZKiGPNNM57+7yZkcgD6wM25vfXgqMJjCKVPC9S1CO7M+vTe+X96QmiijlaSsjLpCRXmTMpk
IziOelYzSi87uYLLebsnVyfFopyrc5AbIKTOh4unALBYJOiPXna0UCUNkK1U/D9Fe897XZkepmN3
hM52VE2e4qo6WcRmkyiy14fR0a8eeR/75SNM7aUP9mzIvvc6eR8qJSgtrgZxdMxvIRLRKk57Hbl9
D9yejaDU7a6PEvRfL9XpB6nnXe+qQUPklQ/yBrGMENLydUGx0F0UUgYrq52FH7cbvDbWX0dgssek
JnWMkrTCsbHX4meCRmFsURm7O9JTK7xpxyYbbTBz0m6Ah44hSpgx0FfIWuBLEA6z1wiz2bD3wm5l
AqG/3b9/K3I6opZqckeoCmjh6YqtrVCRoRdERzuRjnDvQGOdkGkDUI4EnPQSPpu/eGs0j/HOeIwR
/iGRek+m/9oYW5pFVWcMUDRjMsaB6ul1D+7rmC28eulJ+gwaHirf97o6HuwXXdUVQwBU14WpTsa4
VywHwFoVHfPqmaThDN2tiDBf+e7MzCdthTQTMLBofmeApx4EpsArg8vfkAlHDGFMjoQQkFBBiqI/
CewxZF5CJcIC2iILmmejfVXSB1JLAU/+2lxb4leXR6dxLoBQ9AhNZRtSVSu9ie981cXGnnzU5DCs
fL/vEA/rTzXcvb579eHS24hU1bx/lXR1ewguDsWxMeJBFYkWW2A/cL5pM3Qk9dhhBEz3mdzBrCg+
/3sDBr8/mnEg5aNNbnSSXoBU9Kw/tdSBVBWxZ+n77RYuDIrGWfzaxKQPUtPpFm+7/pSR1zKsR0/7
Q58PWrhsEYCmsLpFRaLJ7Tvz9P/TLq8H09QJV+zJ3iBriIpe0vSnMDk02XeE9RbSyP6yj5KFoM6v
rka4ML+zUy42JJ1lGE3MgfCKIOA7n7ASRkROVXg4ScgSVzEIe/Yk2Ie9ds+9/VpLeJspvJA08mfy
5Dy3cscpWjeXT5oreB4WcyfYokAN1GZ/ewLvNTQdRzvpQs2N5FMNQf0AT1Ei4YUGKxs32la9bS3+
h/ZMQYb3X+hvTe7ontcpr7hOPokynEXVi038hMR6Hm9vt3NxIQoMdXVDE8Jg6QsxmSrdBd0CckKG
Q20eKz1cV/mrmxeI82gk+MWpSeWX2y2Ky7ODJk1iG1QXCNGnB1oMPbrU2l4+mSkKnZEm/Sodw3qL
B4oFMcpRD7qmpruSws9OKwflj2i6fmVUtoXgbVAe4oCiyKBANp05bhA/dBUIaXTA9B1iFLO6yn5U
sCVg9+rVpkHbYFaRPJ9LrXSILT3Yog7pfYel7N3ZadcGUh2djxWLFS/0yUoEjpFCXhDySWlfku8B
8ojKfGgWVXHI7izFK3ualyBqg+QGOA6VqRUY+SMpLTOb7YX+dJgpq8wwlv6wU61uniHQ0sHvaAcE
goZ+eXvuLqduPEZsNK45JE0Cu/ONnZahwP6hG06mIa0g0CMgIa2aeOeBgCrVH7cb+/eQOrtvBa1p
qoXpn84fYtyTX8L6EG0ZUJbmcHJLFHBgpjx4Bur2QfxNiamfoZmLzlb1K4VyCuNmUanDt//lC2xy
VcysUHlUnn9BJ3QQxYg3nMpSYnkV76S+tk63aAN9C+P3B3xT8MyGFc5qIrvbjV8ba+58nAF1vCQJ
rs7brn13CEoqpyc1KV+tXWnO7SR5iYe/Vrb+v2ppagPmUbkE9m/8m9V0pkE+pqa5i4doK7XwQ6zk
/XZ7l2fpmGYgKiY9pXNBTOY1UYGO2KErn+jhrjacFYK6EOuzZ6u509LVrWKQxmPVQhXntXM+iOTt
vEGTY3blMTdSwPO/g/IVJ6cAqpDkYEwdycs8Ne/t0Ks9/NLsZN2g06bGYUGzklmuimbtV8VcMrJ9
FDivjiPA5S49t9y7WYHe7gKppFpqd74dLjMSnMU9d8QxLp3uI85bMlqmjsKVMVlJnUibFK1L+ZS0
kb+2m+4vxi0tpGOY1rdn9tqa5Q2gy7aCJYw+XUmxSHQQgfRbo4YRDojdbgCfZe2bDg30dlP/7G+n
vfra1iRoG4ouy7UolE+tXsOWwZ9jTglvo0nJG4XpQytUaR5o3eOQF08UBh7iQXuJI/yKkQSao9Yb
LMsYQKmOVPnMtBFjSBQVKox8dJHc9YbqyfUVtOCkYlikZJwQCSC37Sh/PEtfCyBi81w4S6NpAbaK
8t7RdxnymibXiAFeUpAtsyedMzFUBsJXcC0LHXVYtTrUYf0h60Mwj6MEwxw1+YWs7DbNtR/UV/a+
5e2iIhVQMdUN2Nbhzu129XtUXTdIruk2X3W+jwi+yJg6tXyquE1nrS6COfhE7U4rl9vG4obULUrB
vHcsa/LAKqAnS6rqipNVgArPxGNsHgaMo8Cjypvby+dqUzq+tUImxLLlSVMALwe/JsvH6uHVgmyb
h1IjBU0g/7cbutx89IlAh9POJpc/jQtQL4kGo6ehoS4RhxD5sK6w0Fm7qereieWuNmXIFOhs1BkM
MYYoX+5LSenjrCZMPhXU2f5CTfHnrt8mvw3f+H27U5f7nE6NQSOQImHL1uR8UxHA1W2XlhIKv5SG
UfTYGSd0BHFNiu6kW5Uxcjrf6DSG7a+FjzKe8dPXRBhpYYlBgjhlZOThE1JYfsPGZqOZr5X5I6ZY
6fvvMKyQdtyEcMhU74476OXiB5JmEKtypFkUPyZrJfFgKuUtlgRWD2SWMCBeJHJs/A8LhVjf1Lju
FTBik1ZQUVKogLXiROgnU4HXwC2JZC6eb0/dtYX/tZnx378sEq2A7IsXpDilEQfFTvKfkI8Ec3K7
lSuxG2M2XvP0iHU/rV5l5ZBJDqpXp0D97MFgSeFrhXJjEm/C6BNgxEyLP6oELOnT7Yav7YGv7U5G
sc/I0qpmL04upSkt1h7MdqNk1ep2K4q4sia/NjMZRdXI1HaIFXFKUljTlqPi9wZwpizIEY/oM7wD
qmZLrFwckA32d2jcxfvQDP3HHvrzna8ZG5tsEIvjV9M4nzk7p+bHWpVAKW5d89SDEOBFyvsIMY+Z
W5jqErHTenm782O4MGnONnnB2ZzRzOy0OYdkuxFq6Iw1wQ8V/WIyKnO3exIZK7aCQeDWD15e3tmD
l43aMmReXbMMkkCE4ufLFsh+A10mNE9+rmykZDa8ROqp7ZXHMHi2jJ1t3GnvygzDhtdswiUMji1c
G88bVJ2gA7vV2ieh1MscoYHSf8rDLZLRqF4Vs7yhul2/aaoyN+EWcnjcGeV/sdL5MAOGtKB+jScf
sdu4BL9sVBuovhVovfcU1z91+wg1bqYFawXoTdjN62bjdQi9MeToqUvxEzipod+bsDPQncnRKKqN
GAe8P7ae38lMXBsZ0yJyt1XVMkZD5vMPS2FoghhQnFMItB/IhlwSY+0AwDYAcD0cHEkfQGr8Zqz8
uyak46hPBoXZGItuOtG8ZU6uuGZQKxB+rvvU1uI9K7YZxuz1ijQUett7s+6WNhqQhYTWjT2s03iv
+ydF2rh+eWfLXbmUKE0T6PKAwVWFh+r5IIDyh4yhhO4T3KyFqr/LA2/v4iX9LahK7wEKyqk7R9Jj
0WbfTffO9Tv2cjoKXxufjEKW6DDXffiwYWKt8h5BZQjdtvYDeel5BrpIcdI7k35t3Cl5qir3k2xj
IHzeXb+XQd/pqvuEUgwEJx/0DIp19gZBhnvZ/Cs7fQwu2HYgmDRzms3HKWjozd50n4w9+nWav026
g9nas8gIl2n+XbLubbSLYEalvg6wgRwDz0R5mgIDxiMMZA+Cp6E/uJtI2/buXgv+NoxpGLzWGuVR
RLGzVW+4h6gl9zdXut/BAlUWaS6ktS09lEihOqgn5pk0z9s1JCEPNeMo8O/ExxeByPmX/nsSfTkS
WgwcsRFrg6ey/a5ieFt/3j7ZLy6Sye9PjhwknszScPh9rYHvb+Vz+Hq5/7Opv//3dixhkCozuD7U
aURnNUWV9EMfPFXth1aUBytjx8ZG/+S7rXRnzK7NrqWxnIiruLbkycslyfW2kkKHPplxspa7NEIE
MOcZNWTppuzrZgv96k4QolxOFBUiIlWbUpGta/pkIKuS674qQ2Ufx4BHvVHf60kPFu63oX3S3V0Z
PwnyZuor5h/4O0ozUzLudPvKFwhFHj/CMInTp4d06YeVsLtcwP+oD3FevOFVsP6vs8jv4k1NFGCz
c+TxE76sxhrvhrpWCrEPDDwf0RqRv5vxX8O8V3e71hUhc+xzIqiAoSZnjwq9WoLBLhBZBnQerkr9
zrL/9wtn5yn4vK8tTG40mMiuqYW0IIHxG3H2o873g+xA+U2XSXMom3WR/aoTaZvpH1a+wPXGvBNv
XO0kZ/oI5TVldYpbEZpk+rGvi72Opu0gYyscLG5P12UubOwlOQXcYmVDAaFyPl9qBL4w1QN1HwfO
qvEeubHtJsGBLoXc/cf2Dxb2FGoW37kqL87zsVluSMpPAvP5aYmmxCHNGtQYVlA8D/wECPcnpN/K
2ubeoxQ85OnH7X5eXI481QAyGaS6ZI4YfbLhvXYIsZa07D32a/MghJ4WZUuRYdGOVEqOCkd+p4OX
sYBq2JamadRnceU2/72FvmyEMA8yS6HQv9fh8ksF3jmOtU0UNKH7epHglWEmO6gmMwnBPKWggiSh
raD5s9v9HrfB+SI+/4rJmcMRWrtI5Dt7U3z2eCklx9y8s+PvNaGeryBJmBCr+sjZQ9dcBdHWbnct
Cmr/Qz9GLSzmj7zJtDxE9N+TsmmcfemWKG2eqvyxtu+g/C7XpKmMm0EfnxQKQJvzjmhY2CjRMHgH
K9zp35Rjpi7l4E9pH6MEd9TiP+/t89Ymb5ce144xXeodXByO5nUMZ14qgXDfHjflcuGPoTERuaoa
dGmao/NaLw4y04fYOSTbOH3xsYB35vhj93kP8/k9xmsFQvwS+mwxbFsVUyUzG9mARwhuy8Bolk5v
3fmoy4ji/JsmXc9FJlVh6waHQLN3WIiorb11o6cG/fI7vR/X3vnyt2BV0m/N5Jogdjyf0ghpaUtr
w+Bg+dUiNz8yXPO8mXN0vYX9REB2QEet+7T10+121Ss9VEwA3qAzeGbwFDhvd7CDCrOqJjpE6H16
qMzNMOCYGShhJPVDo/xSwmSe/FH1dYAdCSJ1CGrOpGiD8pCQECifhT+gaVn1gyQtW/Twgo+IIo8H
3QXSzhEfgyA/QsSNfqgFFae5JX/YCIDc7sPl3QN2ZsyBqqitk2Gb7IaADIXICyM65FH6xwK+ocG5
u93E5clx3sRkHeDDZ2sVxlwHF5BM2mw7Y9EXdxKF99oYV8iXY1htfL0XPW3oKD7KD6W/FOIOPO8y
rcXNDHbehAaFEaU2PThklA91p8SmQSryVWmelOJF40EEWx3+5iLSt3BLZm0Zrr17eNDLOPa85ckI
Om1Xq0NaYUJovfxQUwpHESavmxJGyO2puhInnLc0WdElhdgkc+v0AAHeVBautcR806ekbK2rPULa
3p3782rPeFZaFmHquI/O5y1T4ziwIc4dYu27VBWzBlFhkX3P4af56Nje7t2V7aoRH/y/jU2OCbnT
4tHygs7BrYBOrNY/zXQNuP5etDWO0uQ8oiGoA5pC5uoCtoWS6VCENfPltZglKFvD20HpNitAccEe
6bXOOOF/QAE/bQ63u3h9AsmNgJciooTIcD6g2EfUSirl6QFd+MJDb/cN19Eihdn5Zsqnwnnsgjun
4LW7h0QIkGjquURD9jjHX/aeXPromgVmdujrn9pnjLuh5+DCVy5L6XFIN0a7dH4L/LCtfXvsQxuB
9nnXfTebpWG4y9vdv3IN8hEG9XrB3W7Kk94HOODIZpJkhzSDPaA387B352AfA7ERbjZz1f7Okrra
oKGZAD+IV0x90mDbV65HwjI7lPo3EPxzud0HjrsIjEOJWnos32nuygoGukusyaMWXMSUmpKbg4Rg
jMhwyfMAVOMjT8oLpaKgvgceu3Iv6KxeA2W7sR43TfQi4k2ZPI/zA6xmBNKCeVveCQ+utUD8RT6J
xUq2dfz3L8tGZDWMcjXJD6UfKw8dNKglihr3DpjrrZCu5MgmptQme340BcwS5JAOmVUWqOJkygne
8T1szNVWgGuMS4CUhjrpCxjNOCrDPkdTAtnO+GFUUb+9sq9tbNKepF1tfazwyZNd5qP5Xnq2nx+w
65mpwOqO6DLK1dpeJ+5e4Wa1sA+93ebFpYroF+VYnUQcm5t31fkMYQxeZ2XCGoApk84L1Mo2BjYs
y0Izm8XtpsR4QZ8dmZO2JhsJF3H0kN0wP8Tdaxz8+cTGDJ7cQqoeeoxBLe1YwvDPnpxkgdu1Xh2D
H/y3/4UObfPmbktkIl1xp/uXqYHJN40viS8rtEVTSsktvslQv3UuCnVbT3mRvO9YBpDsnqFqEq4h
87tohvTroYWktLo9Kpchx9kX8Cg6/wLVVjuAlnxB1f51No7zd5S4yY+DiozLsNLN93R4V3L7zil6
cSmP0azOaiN+F5xsk3lXM7nCg6quD1YbLzPjqVF2wkzmUTc67vy53cWLNUahxeScAQlEzYUEyHkP
fVOt89wwikMeR9+y0F0lGXYUdf1+u5mLg3Os59j/QEfQNckMnDeTQBvUqcUXBzwPl6n64uvZuk33
La6etxu61p+vDU3Om7BkaOOahsBJvOLwDUva3g9aemfYrvRHJ+PAowOmHG//SUSIsEsGv9unP+jE
4uVoeW9mtkpRAf3P3WEhcHJyefEsn16oGQLbFs4YxcGkyFQGJ3858Eq+3cblKtdZbXBS7DEDzxNE
nE9OFSD6pSvAOxVD6vdpk6vU+JQCokiPrUeA1lJYOvgLNSE6jGjKjCBHiObIe65uf8mVhQ8SnOoW
9Wv+mIKl5BimZQY59SCbzQyfnrXs/w61ZO6Y/kKz7z1bL888+g0DRxv5fSSPprd5kASjTYBLmTj7
Pri/0xyuhrdQBamx+fCotulGyk7YqL912cr+0VbuGjtalGs8eaOLZk72xTDrGRDyqDnauMHemZfL
KuS/7+NxOKJ1qbhNFllYhAgeUwo41IW9qbDFM37jWwlI/oeyQzQxfM3MGfotkryLQgzA1W3W7UsP
KgLqH9q+sGde9H57gsZ79OyWGL8I9QhFA1JDCWGyUmqMgytkM7nN+/wD1sscTvad9NCVDQz0GuKl
oYEQ4rI9X4wwXbwuafPqkCkDBsi7Dn2u0Lizfa8stJEUAJJWNchuX1zmdWnmQ1hWhzTcKcPf3LYX
QWDPhTc6jNwD0Vw5K84am1ytEWp7RmIU1QE9srmoYX79brJP37iDW7sIhXWVOeHCUKF72dwd5wNH
TqlrsPOsD0b1S8IYyIJvpIDMJ68t5Ded5NPttSDGyZ4sBgsSG885lRwMC+K8QbV1M1Uz2vrgWWu1
CpY8VxG9Kb9VqP+o9qHcJijDmMv+d/oqP4Tb9NVu3uxwx0o9GA+ltrn9OZfrZqxME2FCpgXCo49L
90uwEMU45EaaT8ElOVXGpxU/BohP/fc2eFMqLBl0eS9KS56WRhLyYfWhwBHKd49JGs2r5k6e43KP
aeBz2QHkhcB4/Rv2Lx3x1FbLSGzVh1pFHLRSuqPA1OJOT/7ht88nTxO8Ui1Oe/REqSKdD5dv2mmB
rEdziLR4374aLRFchctXPvf8t9h7Gursm9whEVU6OxzEegc7JA0PBg3449J99bJli4BdtE+xUstf
UOx7xJtzhYGW5DzfHvQr48GXUsuDf8XJM13XqHcpBKd5c3CsUtpWUYO9Qtl/3m7kX03ucjz+v1Ym
Z21WFLhWoGV1iId9jSKPhnsbt4D20ztpMdbUGKrham2np05O3rO/hrfCUc0V0Z1VfKWzsBhYXWMi
GTr45DOa1HCwPi37QyAw+23QPLrT0SvbBLcjQgl1vOr1acpU8lDHkErRH0oc5A0UhiGxRWW1uD2c
l0ceHqEGMR/Kixyv/27eL2vYQGU8HTpUjJWk26BAOdNbc54kHyK709C/O/p83ri6EQsgBwAbg+Vx
vo4HazAxHU/FAfu9cJ6Y/syRPgL8S7VPXV7GGDUB/zaddhY9p+K9KFdI9K3CpD36DtBjnokoum0a
NAv7pbiHyL48kalMjfoB5AwIEqe1qcKLfQOwjnYYkOCbp4OiLQZEpLG0zrBJ0GID6QgZtEqAOt3t
8b/eMveoSdjNtTB5QZhWyhu5pOWCzHtLdhznnJmMHOI2Lb/5uPXebu5y1ZL2V0EVUAEhPrAnh4ll
yoE0BIF28AuAI1K2qiT/zql45bYB8ATkB64pZyN33flEK7gUk+OytUPlLbNTAO2z2g44Ja7jz+gQ
P2YHpP5DMWsfQYiq2qpCHU45KSt/ocyRGL/d3yunxfnHTFZd4NgJWsf/h7Pz2o1bC7LoFxFgDq/s
rJbYliwH+YVwZM6ZXz+Lxsydbopo4t4H24AFqHhSnTpVu/Y2VWd4FuHE1s+SuqH2Dug36E8Voi/7
pHgdP9M5M9RHeW81p5UPeB/ATPAv4GlAjnkVzBMe2SRSADhKdSDopoy7UaTn4Owa6ac8lG29eYj9
J7l5iMwHTYLe1oQWeh9qP8Lmpftx/0uUKayYHUC+BMcpo11H+9XkcK6OuqAVRqFDBu8YP82YErat
1kh/X4RN8EELLojNNcIhKZ6Ks/zgP6hO+Kxfyof4ZfxNH4Zsy18k40hByqLVZZNzRlb8w7Tz5l/H
24bsqIVLpbZ/+3VRWclZHvJ1Q/2zgV2/tp4T5c8ftd2WkCxn+ZeV2ZCX7E1NL3CYAAvVZv7bo4dO
RnJDc5RLN7ER2/WHftx7L8Eu0vaQnMUHKIu6/oVaJJJV3rn4bEl7+al9G+FzfRL2o7qT6/1oPGv6
MYXCLPfGHcq3h0Bd6+F4fxFMPbH//6XTSK7WrY5KhKP1RKOm0do6LM1QXGjqWm56Gu+7+Scnp+oU
bKjfzNILsi/1nlF1EFxAaVRCOqYS0bwEMvLVyE7QkqqqtY2y2l7f3V+J90jJqeeXuMEEtaKSjZ5Z
tlAZGBKh1Zyg+KmdBXebSluoIFsE0odjHVwGSGYb8WUMVoa8OK9XdidfeTWv2uBKjVbVGv7ocxm8
pqx4/p/WzgQBxPBIqP89k1c2yrqDiDUbNQf9KWc0omNr1gcY3leeYktOhiT3P2Zmm5kkKkqUfa85
WqwdtC7WN8aQ/yxJdMSTWCD8ovnKRbJwb03XB3ko1k4G53o7eRKUezElHc2J87eoPAeIbEcacmUu
HJ8BqFthZZcsjVCnW4MMAC8ZEFu39jI9QjPF0zUH8mLA0180uTuE7sdJkL2Hivj+lly6JSdwAI9n
QqL3vbdB2QciPUWOSVYJPTfL2GUpXYz3rSxkNSjAky4gR43fI8q/HZPfCJO+uKw6OuTbqdlttOgl
iT+rUKaI6k5no4DUFe1+10FgOInA/ojSfWGd6knPYm8pb5C92bWo2U2yM8uVLbV4jf8FylNstJR3
M64haNDIka46aRg/IL9su8D04PXvEGLwddmGO36jucLGdWFXH7/H4Omb6pBIG0V59awjGDBLtd2P
6Fm0zSPiNCsb4n3OGbdB95NBZs/gZp33m5TDWCtQ56uOBNBcU5DXtLuyOrpbOAa/u1tgHI32Enzo
BHM7iJ/gcbu/eosb8sr8bEP2Kk9ttjshY58gS+YP3S4IiwLJvCCxmc2Cl/WgrAx6aWOCkjHA4Fr4
6DmwG6o1ozMGLi1Xhl2e4le4RU0q3v/7oYFU5DLmaTAhgG73JXj+tq4QCwciAyd++MkYzp1R7Fvp
IgXhyjS+B4GyjNfGZt7fTbyxMgdVdaDm3+XlA7Ve2fikpnvpB0ryqrpLPikP5mOYn104JO8PdHJS
8zvv2vbsBiC/qVSon2I7flPhbu3KbfNf4ho4yVg16l2wh03fcHUDRFBTIr6Bo/SGb1l/bKeLBiGs
8RJUZ1HblzCI3h/U0h4hHQeYEPc1YbVvDRa1WcAKT121cNGqih48fyV99f7JSL6X2jFJOeJWEhO3
BhDphhy5nQxo58GBNZlo+hslqRX3uLQ4FtBEOimB6L7rfx4L30wD6PGdFi21ZnholWOGnNX9yVoc
y5WRmQsWtLq0fLnSnZ59Z1IllkyYDG0j+37fzuKiXNmZRbeVQWYEBQLdQeU3hYSmAvhURMPKvbU8
ZcYE7kKAmyft7cqIpYnqQ9vrjqKh0qQ+QkAoKWtPqqWbn04b0bK4u3TwnLdG0IhoPdQZdGeAwTT7
DLQn/2T0qLfxlMt+3J+2xeW5sjVzDjJt0mqJAoLjWefxp0g7AV0zUrUWzCy9PejR/JvEn3oKZ2dU
ahuIa/1Cd/Ic2lDlVFUiLa7Ftu+fueQQ/LYt6+X+yBauD9aJZwf+la7NebXdzNPQQwlTdyyUTc+m
5BdoyUmHMdefKt7U9FEHKxYXtiBtw6guITbAAZ4DMBDGMxJP4NgqpfRFCnkPt9Xr/UEtLNeNiVl2
wQgyORWbWHekSLVhzBNg31THfZL860YbmHOA7RCcQWQog4q73YPxiEpgJGGoKH5Ra/MLWmr7FTzq
wmG6sTHbFGMtGp5RYqOOvjGWxjhK/QoDwuJ8kfpR6V1jUefQEUsf2hgpVLxPrKdIWQ6vus7TSxWq
2I5AQ91fnaUtB3gRkIKmGyIh3e2kyV6aZNXY6Y6A2umunbj9pRFSDrfyxYOWBP4BmqqVA7xoExAg
ra3AbSkn39pMkAhJQdSzUFb9Wge9uYnMBn1ZMoyqNditRjvk/VEuLRtD/MeifGsR0mpdAkipOyY4
2vIlRL44WIGOLZrg5NItwxZkOm9NdGmfwKAp6Y46Xjrv4wjwrzNXjtLSaaVu/Y+NaetchQ2WV5VC
UKu4pLH72Uv1T8hsdvdnamltUC2cHlXIawHDuzXRVmgsDpnBTGmeupe9WD94SfY1n+TbGzm56EDk
tvdNLm14MhkwtVGMp5tsZpIwKZI6IzYczfg0xCeiviwMN3IW/fuLkNYGuqYgxAGVMU9zJgM86qUU
GFy34KTEFFb/uKUi0iG2srLfFmfxH1Ok0G9nMU61stA0gc1QlR9Dtf2s9vIXI5BqhPUGDYW6vt3f
n8Sl7cfVS8MruZr30L0UfYM+VkvDsQQYs59F8bfFzXjfxuKoKGxNDYbc83NaHcGItKH1MsMpfMg0
yCd/qLKGB5VGJkj5MIaH++YWh2ROJS4FEiHyJLeTSJlllAO3huktQaVzQEfJ/F6Pn+4bWaikgc8j
+wlPkAJsQZ85I2PwVfRvGsMp3cH2uzPK9y1effjT1x+gz2/NvWWCQBU/FMjj1MgBNxsUCtKxstNj
ILz0bWQXHYKicCkMbvfkIR3pxtuq+SCugXDeY9i44ACrEPrIFNjfNXJ3fV1WZT0YjusngKaUvV+f
4VBBhxTxB7Q69WoALytb/2EdDBZBhTULYpF5lqXsFJO+IMVwpG4SJjXqZ0FIk4NLimClSrC04rTK
0n8BXk6Gt/B2xUkopVpM948TjPorl8+rXhoFUkeyuLKT/0ZSs0feX8o2+O/AQbwjv5MKBOFyzzKc
GF1ptdlaX4fsl9AdtPrgpmc9cUIfgUydl64FSvCHIAGqyuyyOg3ZTu3kTTv2+6AybakA0iOcLeUE
5mWb6+ehOirh2Qx5ONBfXSM1SpOM/5Cg/dpEl6rZVwKkPsT5kA3YohPo5FCTatvprg2piZYPG2S0
72/xpVtjoqf7v7FOP7+6NYSwr/uxN9jhrWSHAV1kawWkJQ9OCYE6xhS9kiK4tVBFUc5+9UzH6D/U
aMHGwauppJusWXFyC68MuH0kHBypYV3RZw+mtpBrQ0HY2FG87+LwfZKgQwypSL/Tqr9TzWR3f+Le
N6hw4K7tzULXsOgLpc6xZ5g/RO/JpaU3PupV5xg+KO28sMVik3SoLm6tcxB26Ffs3fTko0FCQ24t
R/RD9ZAq75QB2cb8THy/cWkMSD5WxTaW3gZo7lxvk6DHUrzE7Wez/Ri5yORExwiahvtjWXQe07xN
oDeqcHNapL7pMq/QEtOJT2b/Bv2f7ZNIPKnHNjqPqtOv5NGXUjjGtb1ZyOUbkW75Bfbaut6MWfJF
s76Ijb/RLzDMetZzbhZ2Rp/CGOz06Bk1Gldba875eyHNT/n1N8xvEJ+egQkjRuP5RfQR7vloyMgF
IQwnQbl6AJMnq8/ccxsFGmW0XLp+Z4jfxaB8Kf1j7ru2tArbXnhVUtMApUdRBdS/MR2lq8NYQ2pU
BhFbqmP9HaXgFZn9zPONjniXd6S5emXZp6P3bgowR7WRqICMya09BCUQJPNy00k0YM877YM2OvTq
929IiieVDdVhla08Kd43dXJsph71/7U5f1MMelH5lZeZjtbv60o/t3Dk6Em7AXarVwd/qDZ1BRU4
cPIz/MpVtga8XopTru3Ptl7Te2GtddgvrPxBEb6iAGSIJxFhYs1f46haXE/iExQPyL2S+bqd31D1
kXR3S47VINl0EW6sahsTN4TGWdA/yEqxidaSh8tH+crmzKHHSq6UCkATR1F26qEzko3B5JJkp6qE
pMKX/JPk/rm/j5ZuZuoahM50uYEWmw0T9s9CEcwOPV1N3NbpV5FKZxa93jeyuG7kW+BsgzuGAtLt
XNITL6lZaRpOGCabQD66XbxFRrVWq43grXS8La4bcSxPHcy9i9B9Ab22tMM9aX6KMiH7YojOUbMl
AttHQ/8tKtGlTL/eH+DS/UViW6bkNwF4tGkCrg6/KGUNGXyMmpWCynViw+19aCwaWzPED6VP960t
rtmVtdltWdRlFBYa20TnoOfyD1X+NRCp3jeyGD9zSwJyRuOE3THbGYOVRKks+Dg04XPSIDCk/2ir
U9O9et7XuD4in9MAEBADfOxTmDqJdOwRnktE2AGMH6H1NEwtH81IN0K+K5X8S+3VhzI45OYh7473
v3Xx4EyFfRo1JV64c+Y6TxpreEZa05G8na/tsuyQvEB8rPG+8EEbSS/Vmv9dWvFrizN3bySqF4aQ
oDlBQMjujcKbl8LFgiBPYPwso+5rx51zf5RrJmebrHGzJowHTA5RtIOzHzqt1z6+ZMD2vbjbqYK2
cpTWDE4/v9rVSCaaY9X2k8EH9yGpgsfI/VV4L0agb9OgPd4f3tLBJS1LpEndZOIOuLWmNbJSwc4F
8EHnDVSeJfPYCbYOBCGzJXi510hQphWaXaAmr0MLU0C56YO6tSd57WDJEgkRNs/O8H7IeXWsDRNR
32rlKC24vxtLs3mMhRwxuAJLsfutFkt7CjCRSNvGEQ9TYWUaF4cF8McCbYxH/xu+XS2a1/oeksG+
gVQrBSE/3KsyolY6HH3iWjJkCeRnTr6BF+tEG2BNjurKVoSetVcUJF6odgXhCTzbaJz07Oe4bYW3
qN9Ffr6NPjWCXf+AlSyoEBCVN3L90JyU/nXQD3K0lipe8gR8ErViHpvEwn8/+eqTiggVQCGBIzNB
21cdP5XSi2oiev8tF5KTkX1QvOyzony5v3UXF/jK6CwuiUim6X2KUUR2EZz+Tal/W2e/G+COJJZX
dtN0Dt7tW/wxmXAuHJI2t5MuomqeBg3GxCCRN3FMyV2Ii7XGs8VtdGVldjqaMUATeMx5sUsPUGhC
fB6YLQ0fXWQHCMHen79FYwxmEiiilDUXMxilIozTsCLHFb6ZNa5M/VFVX2Rhrf63NHU6VzQ1xgmI
/y4OgbRKaRPyLL35GoyOWf+6P46lfTCBRAh14H5V520YpdG6NbA7w4H6xNaKt16NbSv9jIg89LDf
79uanMZ8GwDgnKYLjOe7foxC6cIwFGUSHepulEs7kz/Go2C3zxW5nHjl6vlbt75jbU6HQHIwloEA
GahDmyclexIzaaOGb6VwktLvvrKP3E2p4Wv8+BzG/jYvpV0sjg99XO7gg0JN5ktfdRuxOpn+Z6NP
bNe6uN2zn+1ad4MOQtAjwhuco+JBEk8Tqn6sHmh6OkGNY8IXn72AuKdpzE4FIInpI5wxzWALyYuB
rqA8bO/P7MJFBNLjn5mdJw5hWnEDOq8MBxXyl64+mLqwAdUFRPcMlrQ71dJa/nVpX5o04E+Na1Sh
5lnlzkLQNiJx7yRGuAlT8ckU8tP9QS0dMbYkSOxJhwLi61uvAU9xM9AYbzhRpiIsGMvWxoBV2BYT
Hs655xkr19D77ndSivSgkHol3Uf2deamfKhXlE52SfL2O6WxIadP9HPkH/XmJI6nto82nVNXsNk8
iBTjR/jAgEdQRxzseq1ha+lYTszb4LumBvi5tlOkKqPfDUTnXjXYev+mui80sSFp/aFEj/r+PC9B
kKlB0LkxoRzpDZ7fiZYxZKwn70byhiRjiqPvH0bjODA4hNeBwnMnRNuoQV7X7kf+E1bS8FXrXlc+
ZDI0P7LXHzJbAMtEOV0yC9MRiqNeB0eh2OkMfHjJYK6wDjxg0/CPq2xKQvvf9MwNa2WZpXTBzVTM
7pBC6vsYjVPT8eNvmbGvqubUolgtaHtDs9vueQJKjr9z5G+T7NSv1e2WHjAT1g6IP/kYtv5sJcwm
boWsrU1Ybmh8KuV9k4wfVYqhdfwxVC6y+yQjdxz+rJM/moI2+Gn4OUKvpJHkD9/EYNj0uS0plV3K
GpWAypbkX/Vb8rE3Vpzr0pYhMQ5+h1yuCDxqdjYbFVVLr6hMx7W+8oTyEnfbgpY34TDXBvSE1QgR
5jPSt/4HxUo3uXscxi1g0620NmcLjghydYJe/gJeqs/efK0nJUHeSbz50HCEoSteIyJb6Gn9S98+
6RZNd+TfRbuKz3xPyXK90kynNg+NsbWOQv0saU9T22TxnOuqXVTnYA3duHAUJs74f4zONmLXBFXh
pqrpWOmrZv2YcvK1sl85b9PczM7bxIzLCwW0Hn0v09xejYxd0uZmJuBlxLDYmnoz2rDvyDbadf4h
rV1j0/p9uB8BW9lKVAt73UqMsxg25rMO16Et5dZ/yJfhggFVsaKIzc3Jzyu5SBOpZjlr4UkqDu4H
QTvHJEWTl/tjX4hFyOwANIHbmgr5vG2zqotQLSLmNyIhIRL0y9EZ4nGSwN7oUXtbcW1Ly3ltbvqc
q5kekPF2q1Ih2xI81fL3PIDSNlrx42tDmp1JS4jyZhwYUtiQT81sM99LpWLLxc54DP9DsE2TFMuE
sBFP3zlrpIkYcdSomeUktMRE0qvS6HYufG3ktQ2xhL6/sTTziSpt3FmUpnSByvmXGMTsENtpqR4q
d290SKlbtlF8rxrecdt6DUq26OfgKIY9Gt0NakqzapKUKZXVBIXlyAd1PETRh9h4SRHeUuRLJFnU
Sk5a81JbD7nyKsAVE35SaBZqVgKThUDo77OeTCT0lkDabzePOqhKUGmV5bT0pdW0FI6I4pmlt6nM
lfTJQthBaQ4IztQ7rwP8vrWUZnJQh6NgAd9Nt5r3OCSNXYcnKXg2u8/3D+DSifh/U+/4MFL41nqr
9VwnERFTp8mOtieKmPeNLIR0ODaZkIbuBvqb5hCSzA3CQQjZPEH8sdC2abzRmq9SxdsjePK6U0zV
NDh1yTdDoFReQDt9dJsDaI9aOK5Rg75fRfIbErEl/3CTzLMcMbCSutU5MXEuvmVS8VUIFXgmjW4f
K9Xai3shqUCXEt0yZBchUQKRfbuSYiEBzukkVlLSNnRR5+UU0Wm8Bswg3wzxXrTVfHd/tt8vKTbB
9fJYRflX1uVbm11EnrmvQ9epiYe9et/I/qZbKcsvD+zKyOy+r2p5EJFJcZ0q/hOGL9Y+TW0oW/RT
Of4UFHGbjmtP8Pd+FaI4+CrpfiRhDmP+7bBoBhtEl/S94yugtdy3LNCd0lMPrf8rTh+pof/7WZxW
jcZt+OkQxLs116q5T+NiaDkiXQ3D+FBM+gMrvROLs3htZOZUK4VOvlLxLUfVmp2kPKIiURmWLdfy
IQ2fe+uL7v4ahHzlzC+EUkwl9wXwbMTjeDzeji3lPq6ikTPQpU4mhw+uVWwh/LPLUzNBGox958PR
6wWwVq9cwAvdGLemZ9NqJVltmUJpOSWFqT769Nyj33TskRq13fCQbs1fFoSPZrs3sp2grVl/X/qc
rNO4RqmVcc/9kKFCrBb703xLaWOn3e8Q9MWTIh/TkdtsJNO5UTzvU7WqxbO0eUmrkpueGKzfkfKE
RaK0XsrdoX/SOnXH5SHru5ZEoyS/rcpEL7TkIFEJeRYEgFSUiStv1xeC/ibTzZq9a0IVF/AACbRD
IX7tXGtflv7GLPeuim+QzE3p8rYc7F55MvqR55RWbYZgKza/xHJvxGSFYFGpDsZaT920zLch7/SF
cGDRiwbBnTh56atAzJSUyNP90XJSXf/gC75nl6W3Elu+v0WxAcc+/A60Mb9jaM6kuK7QtLAcC8K+
iubQsH+pstYueEuuMlstLjBZgqkGQROvMYtQ6EbLTNgs2deVsomkEy8wD9yYaWZ2Jad2SLORIlzE
6BCg1iLI/cbUDwg2ghuPdpWJzof56g1rXHoLdx3Qe8Wik55GD9Bat7OsxqWvGoHL7aPsde3skjKT
5FNQ1Su+cs3OzDU3clmNhUi8IjTqUxWkR3olHlSeSuEKonZx21wNaBYYBVKW5FbFraO30XfTjyCh
hYbxvuNf2jYwNkxAZPSP33U1xWqvTqgY1zE0306JC+jzUNIvYiXbfrsC7F66qq9tzRwx3VOS0CYp
V3V3MNRvRfJcaCsmljbmxA9hEAuQyJrnJIPKjV2rZjh+D9Rla4WImfRnVzlJyoNu7O/P3TT/82MN
bBdLINURN5utj16kYKrHynWGRHzk4tqA4d0KvvBbJx9bmvKj3P0su5VoecXonE6kDuog15Eqcpoh
BX1HotA6lyKvAri76jFO7MGwNr7srwUki4sH3TVU7JCtwdp/e7oaNc2TUGSwXvonj15N9Vch/JcA
YaLU/j8bsxOcuJUnqGHpOhqqAMmDfCp3KpKkw7cweoKuJPO0tVB9ig7fLeGVxdlZVpQaIhkZi7rb
X9oa7Q7DFk1UwfonL3vJSQJC/aNLj32X7EvZP97fQAuZP14JMOTJ8JNN9fjZDsoSPR+HBPMmRQpb
0ndD8iOXvqOVYuUfpeRo1YotKnYcPUSDsk3/w5VxZf1vvHZ1LY3jVCbPaxfkgmQXABK03jga3TZ5
4l2z4jQXty2tXqD3LR2WjRkgfOD0aI3G2Q+4rzdGXW37QDM2Wese2nbXf60n1XXpsDK/S65am341
iFq+eX4lVF1hmXkisbxBvcmSA3mzSDj24zaG31UtvtbmHjHGwPsWAEzfh9mmKL400iq7+pIjv/6M
2S4TxQwwYMdnRI0C3Sr6Sh/HfOfthr126LfQX7iU7uH/KJgVYWWRlzwiWmpgXwE9Tnf17bmtzMDr
swCPOITHOnqDhhYYnJ2jqVlJm0xb67Nc3NJ/qVKNKdohiXJrDzVyaOlEFppC+KbXk0+tekKaXHX1
TZY+1nWA7i+xt4heKdltUT2la3LbiyOml0umewP+qTm7QJoPoSiMeEh6LjZSuLfyA7hkt9jK8qO5
piq15BanxrH/MzaLhEwUpTpNmoyNnyYoevkEo+9/8VLXRiYvdnVQzXgcvETA93JHu2W5jeRvsQKL
l/QlcJON1HnHhOYeu+nGPRrtaR+vnaNp0eZuks3DfIoGocL8pnMbpYr9xHCdkGRQrG6AM2yB6YIB
IYORnOt238Q/zPwpDayjHOwN4fP9g7zkPa7szy89CIZo+Yh1F+r0XVzxnOjjl2IziPtcaz+KvKaC
Vbjw0pmlNM3RAfkCrHG2sIMYhkIrW5ybTj8kkaPJP8fyS+mexSw+uGqH6zK2UbyR6h+FF+7g63nS
rdVU4NITjiQA9y0dmKSmZzeiXIt1Do2ZgNsErDx89JuTWcB5AOeJV8M307e2QVtcoYROlkkf78/6
0oPd5DImJUfPNE+L2Rz4TVeVkawK077T42jrB/tEfWl30cWKbCQf5DXM9HQLzPYZBqF8ovsB2br5
i7V3jSSOYllwKkPc1IWwAx/QDKi/VOgkHoz8j2h1G2V1ey/M8o3ZyaNcnS8pkdSc6ROcLP7YQ/CM
UFBkoPsOAWEMyVW/IdqqtqW/xmK3PMHgcCi3It7zLj0n+YGvjHnjIgCBNGlgg6VPxl1tgsW063Oj
woW0xuKxcCVCyztposPPB2nozJcE7PXeLDE5CPDBKZvQh5HT0850OZ7ub58FP2wS1dAJCEGfTmvq
7azWWdPpocCt12bmyeQhaAbnJDGPph5sJOWLAZPQfYMLcHdIRmnBpgcWJkX0nm4t5mFfFYMq4ycF
ErukyqGfAMTe66fATGg1eEYbZgPN4k7K4MEwIFYDpqPySCbu3Iby19T7KHuflLUreKGawHehGwBV
MZPxrj3E97RAVtJQcNoY9mdhp6X8eQwVPAcvFSm10RI7eNVBTjoUxf99Wf/W+mwdNMnzmqrxBcdw
x8SuKrAZmqOjX95qkDusIcsWV50WTfIdAHzgPLxdgyAuZShfc6xBm++HbOukOQ4KUnwNeN84h2tY
Ws0sLjhr2hwgdSVXOuUkZo+TtG6EhvUUKGEPIF1kpJMuVr3P3EuKUDugY6isSE34MChlZ7m4pMk5
61fuqMWB6xM5DgJZZP1n04wqetwIQSo4vX4wi3pvFMHWoAjGaS6VXxBgr+z2hcgDfhy476HigV5X
nb0dKh1Wvh6lXKQ2dHFr5aSkA0FKt62RrXUPL/opiclF5IVzTJLldlHrXnS9yKuwxQt7w14+Cr7Y
n1o/ovweZ0+eRfdfFGfaQ5f5w8aX9LWbcHF2yd7ydqB2Ssr/9guEwY+HxhcFx2XnWjFvXZ8k/Lmh
XTqs3/z4y4orWbqJsIZEHaz8wP5nrmS0uqF3E1azSs5uGG2rP6q+0WrtAoumoUU2D1RxrX4yheLz
2+/a5mxFI2gKGkXCZlLa+pjb+a4B+hL/cDf3B7c0lyh7TLRylMDU+di6sm1rQbMEp9Tdt7TI9nkM
ZQ4t9vE38N9q7a1wBizZo7xH0ZvHH5fd7O2XRZLcJBFr1xibsA4OwqU6SI28EYvXPjneH9uSJ7i2
NdsnURCIbjbtk64f7aABQLzmTpcu0GsLs3NeoFOc1vkgOJ/9Wt7paPsKu0md7f44FiJec1KHnQiB
Cb7mvPZ6qddSYhF66YX+1JtHr3813VNewAopFVwgO//5vsHFYQGsoWeJ5DFp3dsDpiEaWE1lWCcd
IZMWLNR5IddVxIO4Jqmx5LgoEYIkh/xAgbv81lLRSLmcJgR5ufa50x9T46u/1q2zeONe25gdpSJm
N5akGx0X/jp3V30ezaOBBJZ7Sm1jGyi/rd+mub8/gyvjMmbbvDfr2B1bbFryn7j5Y1qXvH27b2LR
EV+Na+4GdUUgk6GzvRV8kBifJQjQFEd0j2Q5y9/el7FcY4NaOlC0dYG6BCFD39Msf2AVXR00puhd
jLgTt6OiDfaYpmvCfUu7j6wfPP482OV3LdZF5eaupFAyR7kJtrRda/1oSwmuRWtlmy+V5Ez6uEFb
krkFczAbj5n7tWkGOrUpq9lGtE0E4/figZ7+tAMPnCO2+ORb+xGXP0hkcd1HPXxLxpeVdVxy9ddf
MTsDWuZbo+AbQDyS3w2NtQ/119L6xGMA+G5vQ04owq2L/KvTBxtXfuRLhOZxjNYgdUvTPlHfwKSs
ywCgZsckFmH56+TedWAHsPMInFn4VIyW3Ub1ij9byguRJvnH1PwS0L3RTGJzpISOgoap2ugimw+p
Hh5p0bp0Vkt25iVK4fUzpSdNfSnXNNCW9jEkqlMP/8RMPX9aVmFeaWnKa6QSnwbBp/l35WwuLCnH
ZEKxTBgWrrtbt9bqRmaYY+pdKgvyjsDjeHIDRd/8ggdWtRaSTStzEysgpjFxwk569lBRzDPH3hCH
StEaPtKklDO3U7lTReQdbZvgMTf2Rbdyh6/Y++uYrp7IxTCmXZ1hTwpSpBm++TISXcPFqj7D6L8t
04dyTRfs3XwyQoOcE+OzkCJWZ0ekkWov61zVu7RVvCtS9Vh2hzh6Liz1kyts75/Hd+dgsgU+YJIq
+ot9vl27pMj/1xZoC0rihwJaj9oQDqvF6jVDs4eK2SeNF0amd2ncD0WnwDKEJk4i28VaK+miIR4h
MntjYnOdGyJvUxJHe5e+VbYhbQem+iEcrVMm/7g/de8P9jR3FguE2xaBj08H72pnxKEI8Vnn+xdI
I8oOGYVw2PL036pJ9tArwTmOwbCgb0l3AHtEzL6tjnVpb15/wWysU6dp1vSRf6Hw27vRSWgfKj04
mWqyjapo08bJVvJ+3x/20vzCmmFIPLxIqs/rGYaSV7FiJf5F5MlFP7CKUp/unlZrYst2DDgnAeZw
FqafX81uW9HNqPW5f1Hjo+j9nlrWaTv2/zXxGovIo/UfMzPnFRb0w+k1Zlpv2OUBvP2RZndRtakK
cb3P+X0YM5mbYIWUncmwzhuM8gL1Id4mmKuHjYQPewuDznZRuTXbnfZpEL5GobRyxid/MfeY5qSr
Tq8zHEvGbJ8Wed32vtT58K+BEH/02JxPbvBJkA/+2uaYftU7U9Ny0TA+oeGmDXu1aJEyBkqb9f7F
80JuOr3Ruda9tSvgvb7ONIuAqIG+EbgTTt+agehGLyOonC6SFtp69r1FF9qPAJcMP9HUGdVgIyf9
AX1eciJFd6zHcgP70kaMXkv9JYX8uBMy+guULZCGw/3jsTgDcCTxmEDcGnjn7afpQh8HoTT6lwgy
mSimlXMlgloyQEeUKkK3Ajn6POPTdJHadpnFasYaR7xgy/oDkrf3h7E0xSC1p/wsnMQEDfPnpBuQ
jqhN/zJ1HI1+AhumtDPqC/lO2zj+zo1XU9rqwWchiWHEs3t1mw92lJ9E6Y8fx7j3/wAmoop6/Umz
qW3rRivMgZG3baJezFyTTorbfbs/8KUTSgqVRCrjo2PTmlnx27QNyNHjUyMfNDes40f0RELlGWWe
yCZMXettfN+GMo3ryuK04leHhh7qOvIV178o0aNo9oRQtMmSAJny1EWsg5J7UodwGyNZZTTmWVL8
Q18DPjoL5q8afUFt+JHLb7732vX0rBzacNto0FD4wYYdzun5cH+GFtzJzefOLp0w6brW0wV2RgGv
jbgNAc40NC1b8ZcsLmjcy3b3DS7EQzcGZzdBlHiVmKjMD6WBD77lbivxbLn+VshW1n7hOsUQCkRk
qmkQnjOmKF0lB34TQTEvvhVtbavpVpEG9vI2UaBQ19608ev9ob3nypnWno020QFPIPDZ01nVyzQs
szi4KOVXycQrSTUKu758kIVsI7jWCeqNnSX0Jz34pArCpqk/jDIV/W6NIWHBrQB4Rw4C5uwJvT3b
hFVQilXmMfbekHwoigboiJL8Xze6T8O9sjLbO3UqDmkNJfalDb+ph1A7NP7nOt1BlXd/XpdWkv5d
rIHopXt/FkIHDVFbjbbupR7BuzuZ9+C2KaRM7Y808W0rscYNkeF9m0vn4trm7O5zdTcQEgGb1rF7
pv9np+685inztQ2kof/eFHgy+rAQEqArbBa06MUQEENn4UWqN+2k/7SrqWqoH9z6SVh9wP5trp5d
6kDK6AmlWZFqzvxSb9tWoju0xloi7gSkH9pwqil0r0J+cD3pKWhRUkEXR38W/H0RHcwSjLgVvPYh
U951TtH+7gTlZ/JDfUTAvey/o9dTBF8aChQ9F3dYnXz9aND+X59C+VuorrEQLPkPFDKZL2IggquZ
/wj0sRmFsAgvwVgfSKCDQNGTx0SCB2mt8rd0imAWQJ0OPlU6IGYL49ZBFAtWHF7k4BeJqXAtvbe0
r3VKPWBq/j7oZ7+/KoJBsyKWwiKoEtrxFI5PRfwIN7YNmKirOzDl/1qzglPEg5u+Q+paRAKzCzE0
KohFIPi+pDrgaaW1w/CBFM7K6VmcuSsrs5BOJT4ll9wxc3po2Ult/iLDtyYSsDh9V0ZmTo5JS3XJ
asKLmP3pkyfN2krpZ9E8+jqqe9lbuNaHtvCGgXpL/FsGnrRNZ4OSOmUgjmLqJG/rR4+xiJa5CgFE
usZ3trTFrw3NBlb3WoVABYZk46OoVTvJ4P6/BEa1T9Xtfd+zaIr0NQHLlOyZg4zol+oDYaw4TfX/
cHZeu3Fj3RJ+IgLM4ZadFNyUJTnfEGN7vJlzfvrzUT9woGYTTXgG8GDGArS480pVVe3V7sVpKRBJ
O6f6EkkboeY1gIGcBAl5Jm5WCCNRd+kZybFjofSBn68K42M6Znd2JbszV7Ufj4fYn/aaAWnezpY+
h+FWh+TK2mF7Zk/EJ5jpry5t64neJ5KK7U57KYq7DKpTrvQtva+V2bywsribTDFIDjnH4Km1ldwt
aBkzow8a8lPDZL7E+v3ttVPWzM3DmdliwQ04C3MQIOkKakrhk9H302lQSqTdpc6/V6Bc2KnKqO+T
MW6OgWn5R9rcM+ohef5l7AmTBnm03Dpr6QGKk3IvJ9a4QyG8PQg52WKTWDmn0HmTsOS2nkOQxZVT
m0LxcYpxxBxxqkH/Qtnxu9FTd0iBx2n+XqmbH8ik/XN7euYlXTx06htTBs84FZpl06QpoVOmDzyr
/VB8iuP0NYMhR9O2/Nm1EEMjgpt7tSkqa8uUoqHWoomsOHlCiW88jalTuu0UoVoiPARsdbURuH65
Cz93iw9abGnnrAwT3QlO0/+YTpbvYYeofFqmXfJUwVUaDzvz+4Tk1e2pXNlo2ACFAzwFPoVlhB7J
Wej7dGU/VZUdH1g6+VzbikMLTBZ8s5S6/Cj0dItaYWmUxArdRDO9IsVkHq3FdRGYsp+GAHOferWj
Me5kCc+gqaQ0rVOkbbVsz3f3+80yG6NhG+Jq4H5zq9jl/aBJgTk1GsaE/L1oh6OsSK5aoBsHAN9+
cqx9p3xvq32fyq5vKbvY3IDmLVdxtm/ACYza7qzruxRIG0zfGbLKT540P3HJww2UfWPjvxiZ8eEs
IwSiy2JsStrWiWnBfKqM2jWNr0PVuNKm6MvqUN5ZWbxeYkp5s+MwfRrJPPfMXz6jiyGLvL0nr4Kt
ecr4Qy/nHBSwfJdLNuh9HfWNkjzFsXKsbUQqAnT34k+6f6c8WMpJNrJ7JbWPutS4gVND/4O01F8e
jPkbZh5bHLgZnrqsBlEiEamdsGx5E7xAgEMai53iH5XkkMtbtfSrFPWbtfkJpU+Uit+yzGXFaiBr
FeuXTjAQF/sOB4SE0VzwSgjb63i4D53BLfHaJwhui+BPCh/f7WlfO5UkrOazokGusoyqoXX2ywre
6ieZu3Vn96r8KHAgDqMFcMovat9N8iG8u230CkrOyJHvJDQiDQksaploBTU6+b2NVQPktuT/yKc7
dci/J+rO6cEBw7na76H+0pyfspHuUXuMALFw2RsbOYWr0c8lMdoKZlEPmyhk/vm75I7c5n4S0AX2
bMhCPlYQT8M8iz77JMjgGBBm5Wl9uj32+bhc3EyYROmYlDZtjtQdF16nZATSEGtO+Jw3Y7CvA1Wh
YVWdDretXO+t2QyMQDwj6H1f1cf1aibvQNz9GYx30//bFOVOG5Vj1oRHs3D2ff+1bB6DsIOzCyk/
r0majcvpKkcJe87FFyzu+4FWEaNv7PDZTAC1J3tpfOziD4ZefCeh3naKS4UiwbGp1V/DQSLwzx7a
AmIU023Us+Tf0TiubX3T1bPwFpfz5OG2oOG6bBgvJqmz0pb17lMlvw/zqD/FiaI8aD4ItlJUmjtF
tUK3GIoAcW+Y57jIm31Th+pRRtrmox7YM3SrafqHqVHQXYz9ZCcVqJrIvKL7Im2+BIb+U2qRXUPH
PToEAdmi20u7dH1nLDvfT4mCOwPyvsWeRc2nTEYzac4IOLeHTJdN1Bft4RQNkdiniABtuaWrBum0
QJCcJnv2zeUhMaYgkKSmbM6B8PQsfbGbF7VEDqR66arBtbofVa/cS1l/8r/W933w2Bo/ub2mwNp4
Id4SJ++PzjxyIMMOpVuKGFwdlx8inA7dvbxuznAc3wvloem/wmaODFgZ7IQID3oJ/Y//6HSWW0qQ
W3cfRXDwPybtT2F0x0KcM928y6vvoGoC/kLQod7VT+MXU1JO/RYN2dtBvvpaxFv4GFx5aAcuv3YI
SWo1ydCcyXk8DLnrtDoUi5Y7JigCNp9E3CKO9K9JNzf50wctmw51Y+whXk7N+754SKuZANULamOX
wXVnOK/GOMxMaxsV9LeQcPmdNAG/9Vrg7y4JyOWqauChS9pzYqXF5Fa9UTxnyqyqpE5BSzuEkEMi
j8pMHLcVVvCojknou+WAwpscUiyzQWtBcaQjivypLOhPdM1Wtx+i0h+yQ5tWihfFLeil0o8yGhwk
O/01RYK+0EK00a+yNHoBn2ZVnAf87B9BXMlkN9UqGvZ61tjTMdNijSLjlG7xtsw30NXISQjx2NPs
DjrocoV0PYShwiAtV8OpVvjh3uj+ZMoP5AEBQn+w/7YFmaeGp56eAZhuCS+WNDGmMsAmGeTSWYT+
OU18Nkb1YBnTYyyd9bjB2/eVr395V2CSMpGCh2Zp0IkuHptgElpFJU06m9EDNbb7vjkPBDWh/vlv
7ZBvAKuAXgd3EnHh5Uy2gwM/6ohHL02I8drVXVU+wGl/6Ipxw3VYeqPzm/Le0qLylRZ9VtWJKTwk
yneqNMmu1De/pcbeqKPMt+jF3ljYWZzepC47QSUCO3r7ATdtX2Ti0RApGLHoV1L9bXqaYc0u2Eyr
g28E18XlBHZarrVBywQGif/Qv2jlwW/PcfoDp4UXcWNXXO37hbFFcCQpuaVTq2JsWfhgw/MMD6xb
pAYQOFok6smFxOv2/liZzffDW6alTNFOcJFgUU9fw5i0uO3vJ9CkQKUC8ee2ravn6nJ0S4RUZ7aS
HheO8GQqyWG/07sPGc7zaG6k2lZ24sWYFjtkCGur0xPsTPl3arFwTKpHpTjeHsxVx+hiYyxPMP7h
oGcxVnrpa2jaXzs//ZL56qP6KXku9b0kwhc1AzBhTC1iJRug7qWvujS+CP2mvHC0SvHZldZnp/93
TP/S/X77/XNfGigUvLE3xqJ37reZ+36fTpLwEgeg7aAY4Wtrqv1OKFVx7Moi98p22Eodrq0bEFBq
yHQhQdu1uKu6VJrGPmwCr0/k3o1ovHxIrTHjmZG3TC0zZfP4iM1nh4XwnBLH5alGHy7E0a0Dr9HL
SDqAJMZDy+uUdjgChI9JnYoKeqUyH07lVLYHXxbdFoXOynGYIwDUukBJ6AAlL78hTbhaxBjGnuj7
8JsWOrSTtn5/UIZG2o1FVW9Uv67yZwwaVSjEQNGZADK3LNHnVuJMg9PE3tCh46H6UB+RxUJwRVT9
IZ5ilKD9XWuGngoJysZpmdducWtDcQUxEakE5N6WbABlPerGZCixB79f8iVycvk0aiVyFo4W74ak
UED2KtKhdKRvjdL3+7LMxcYDtXK54pqS6iJBCov3siDTWEWkSoMWe7nTlelxmCbjte4qui5sJ8hL
sre6nOy0rMzCvR/GwVa795p93i74s/kMYDiL9W4sP5PMbIo8edQQoYjK5GS0dfdZVkWxi4k5H+VA
ak5o1KtbPdkrW41WaQp5sxepswEut1o5yaMSt20KMawinnIYVU5OUyERn9vHrir10+3VXjNHJMfh
AokKAefidI1Rq9ZWVWaemDIoSAjR8rTdIam7oxl9S0rpKj3FtgZwg7gR6zNjb+Z5f3dXZZ1sV30w
5Z7a2HtLtG6fmPd+GN7F6hlZ5B0sDahXu61i7lJFetIpMNap9tgi63572CsLDEm1wT9QDeP3L2Y5
roMm0M2y8EqSJoUFAjXIT05sPxTV0O6iqH1RpfBw2+ZVrYfRv2GOwerPFKfLxFg0R7u12pZeldt3
nfhHKp/L9KvlPzkocFEmNqLmLhxfhbrFQrtyW9MmapFMVVnpK8fIHnMwikpWeoqe/WkscYiMHhhS
tCWjvWaH8vmcDof4gi6Ly+XtYz/ufNspvDjmhtST1HTNL35imBurN/+exQ1FBD0juDkiGjiuSzsR
VUbEq/LSG+vwkFbADsk1GX141JNPmvHx9rKtvN82UTvAOOS/qBLPJ+jdnhVh60uA70jvoBX5rEhZ
dhIwUm04QmtDIqWFPO5ctMD9v7SS0/zpW05YeYW243a+s0flVEbi3NWfe3mrH2vlHLIDZw06ntP5
GV9YY6NKTo9QqYf8H7ImEhjKh7EleGqejFN6MIsf/vQhQ0sqtX5EztZ2vB4rYRSIWeoX81FYdhXL
cp+PphYVXtIBuBM/ZE2QV7vnMdg7oeb+7fJdGpv37Lvla+NcGuMiLrysgWO9ovN1iyZinqzL3ahB
TUauWwdpQVy6uEJj2+xhVrZjT5GTwwDzRgw4IKr9D6lVbCBcrg/YpalFKNoi7DPTbcdeAT9ziJ7P
S5xs9ZJs2Vj4q1IVSRVcWwmgmQwkZFeECdyyqb0386b5cntxVnbCxdQtFocyQZ8WshN7qSjdKb8v
E3aC/Shr+W6yN+ijtmwt9jy5XCMLLZZJfs7NozF8aX4i47VL0i3gzUq4cblK85e823IGhe0iSrEE
AiafdgMofCcheTVqwWsQVPtCek2jD32ClC4NQr2y5b2sjpTnjQY/Wt00bbGCTuO3AXllNmSf7TJR
fY3q/iiPgZsIHyGBz7fX8No/JyHDs8K+I/gGTHQ52sYaJ3OQ48RLSjSQzm1x0uN9Y9xJ8dmvn3X5
921zK6/ohT198XSrU504VQzyoBEHOX9MA8RM0ZkadzAgigpyurpxHRKCxbClNbk2r+SeaBWaZxVI
xOVI42q0tUmjG7gapH3oCt2zbbJc2a94C0Z5hWQD+jOnuf7f1GKzBnFp6VWOqWH6ihztpPiuqnZH
P0eK8S6Px5Nm7cXUw7+H3jgac6F/NOvBrRFnuz3dq6v77kMWqwvveilQ9Uo8XXxTHvXpG0QxkGa0
n9JfcrYRKW/Zmn/+7tz4CW5DbxeJZ4lThtQsKURdOpalm/6G383otjDZVxW0t1meG+ypb4MbWHKg
zABxX7HaxJuk43Ss0d+QfqZ0LqXTnTK9SO1v7aGbzqGJ9le6n6rD2B7NraTVSqjHCeX4QNHPKWJj
XY66kqQ4tZokhca30hSXqHAQbhZBt7sTUafMGQmrbCgRtPmflJQvUgWyTI9fiXzsf7iOaQjHv5hj
rytASh0NQyOXeeIZen2U0zuV7T0mj2n+NCTDxsZae2be21pckqUcmcLinfXIlIv6cyJ9lJyNrPy1
k8/MQiVPRZZXkTjycmZjzSzatuZmcuJ+j+oeceo+sCFgge9l+G5HW5mKNXtwoDF/0JfDTrVwBMxG
1qesKxPPn85i1ib61zTvRfc4mj965+72uVx9ZKBFtuDE1GhcXUYwYRDa+ShLGKu/jJGborcHKUrU
DVA8Kq4suZkwd1JpHNTp17iV01obKdxJGgUPpMbJn17ObK5VWRh0cepJKI+maXCWxDG1UPhp451k
H1C7uz3aNXtzVEG9l2fNWKYjK6Fp4aAMgNBC+cGQHpVK2vn+i9D3VgaavYUL4LbBtasIToP5HDC1
8DRfDlBPOrlsUz31YrcwI7fxn/8dA/77i6g/CW2rf2BtePZMYMzeIdBYwpcGq51AYTsp95DvCmgA
TAFcOdsZISFx9poH/kZMc1VXZu1IlKEPCfUUIKMlnt1KhKJUtZR500RtmUxWm2veWH7W2sdG+9Q5
/XNi+2dAjIWhHeho36kfBJVAepyKqQM4Zuyn8JcUPrRfb8/7Fc3P24eREuYEga0Cgnc58Y4oUA32
k9yzs+g+7IzHqil/ak7x26A1Eqqqng1ngAXUa/lUSuquImIJXBHgXqGvefQrcydX00cpOpEM3fi2
lfdfR2IYjhK+bpaKv/w2zax6zRyk3LPMfwd/fJrUyLUhFs6nvZBeMmDl1bM5xfu2C9zBv9PtdieR
ppS6+8kf3IlE6e0Pmu0tAg8wrSRUCKHmtpPF90RppftSL1LPt/2doQP60q3sHPaRui/E621bq2N/
Z2txXVddJpv+pM9v815qT5SxdiUTXyf71Nrik9wa1+LwpSJMbPJePA1acNCAuKmvktwcs34jmlp7
etn+wGFsnC0e4IXDEZFcsHOHa6zqoSmP9YIqco4wEPwAsbxrY3kfJNpxAohjpVsg3pX3D9voQ9Gm
RV55mVIGfTpGaRemnkCkMw+t+3isPjubXCNXPSzzgZrlS0nUw5zM/XK5aZW4k6zar1NPC6NzVQ8H
Oew/tOK1tX4mwtk3pjuZ+r73wztR9//o+udkU4JlPrPLfQofjTz3gwLnW8pBlW2lTZOfpV4mK+Gu
HYJmNzbxf7iycaNmrkYaG0xq8ZcD7cKa7rKGgQaT+VtWytd6bBAM+jQijhaO8tkQ6nctM463z8Xa
XuUV5CWk/0m/YrVTi87Qy6RMAeBkO6uhOwH2eQGMoBbjxqW9tmPYqND4z8A9ChGXA1QzjRXqm7md
QVZcu3Uk+BId9aD4aK3fHtWqqbenAR0/chqLAnFNw7oJTmw2lR0GoeEG1vWHkEj2Pxmalw1pNwjr
FmMikiub0OpTL9R0WA8/hz1tkfFGNWVtNPTx06EGWhVWrUXEqAHoSXMH70GCvuzQWervvspl12zM
rX6VtZ0+l6tIgtJ+SePs5RL5aV7IhY/bUEk9GYznPBw2JmzFMTHmowxoVUYoQl/scqPrbGco88yr
pi5HkHZoyNL7pPZPhTQ2/n0gacSKkj860V6ivnTidZLTw19vD/KUJLORAZhLRIuPgJFyrIKmy+hJ
QVnUOdLE7aBed9vIWpISTimKmgi72xyuxbI5hZ3qUVrmXlxXe2hm4cMeIJYf8/pQRfeNsxs6OE0O
vn5XxF+q8EGChvD2J6z4ZYYK1biu0tqoystxdnkCzkCLM492GvNohYF/qGifh8oRnIStFcfKRGJi
0oqtDOnarQ05FBCruUmfFs/FuUjDIVcD/uXxchT/lHLToyk76Dvohvv7sLHnxVWiUzGG6L6npbnr
HUq+oRKlz+B/pF2iZfXGTbc2GRTE0JxAopEumPkmfBedD6jLJAWM2l4pxfZjlTvKocYveVCLUn4Q
pSMOVV+Me0MP5Jfby7ByfmmsnWWKyb6zHvPP31mWg7GDWzIrPMmYjn7R3WXRbizl020rKx4O6f25
Y4UJJ3pbbDfZCaahmfLca/1DWf6jdndfe+PPZrpszQxdykhZcOeRdFisLOW1gYeqYhqLmFVMIly3
Qb7vJ+0p7yZjTxJgC5K6cmeQ7MfLmMMLTu3CzZnSYEizOC/g5tcelAyQI8QkiXXONWVvJHfdSYZf
/vZkrh3e9zaXbWFZoTWQMlBga/pXW5xD+Udnv7SJfJ9mA7vzSUftrlY/TnTFpdmnSuSnYisPu3IZ
zzWOGT0AKyq38eW2cRRfqkD1FcQ1004aftT5lv8433MLxwbubeC+VBJ5+pfXvUzvQ5yVPVXE+E6J
DjItwQVB26HrvvTJF2VsXZF8SuLDlmbRitNB3yrPMlkjruElxqkbzcH3NaK3NlHrQ6o3/2iwj+9i
K5TdtLCL/e3FXNs/sDHMwBOSnjgglxMpS3HepuOY4+O0U+maoQymCia+Z6WjPtA59yXCrfdVF5UI
t0nyhtuzcu/gNOJi0YQL/+cShZKTY7WiUKJa5NCZWgc79ALi5Fhpd72UzVfxRn/zyrYBZ4hLQjc7
ukjLArzmj3GnFRUFo/ar0jZutKXysDIgso3KjKGls5yOncvpjBK6BjragrxI06s7MUKbmhvD+LHW
kthzcpX2FkkV8IwKa6MEsnKRzpkiFGRsKlVXTci9NvS1XU2FB9UP+SKn+dC14100/YeaG3fNzDqG
JwSwcREs0srbKv0YU5+dhl0gTFdoh9tbci39RT2bZj9KDnMZcfEaAXVPc9Whli4y6QG97Nduanal
tbf9yhVd/hJYNWQWyM/2pe36TXJs0i1FzbWNohJdoVgIdhOw8uU6jqYukPKjqu7HIWWWT3X77+1B
bhlYTGNX2xP4j6T06uxxkL8Oub9xS6+8RWgX4RnTCU/OdwnezYIyjcJRlF4680EG8tmCEFU/5Brs
dMe/HwsAihmuwarhjV9OVjoVsl3kdenlFrrYeT3JO5GEGwWEtfHgKCgQD+nEussVMeVYzetCLz29
qHbtpO5luKDNOnIhUXmGRGrDF1+5holn6aTVUeLiWlx4DBBiDfbY5RXKcYhsiOHBavWTxnXpBhsD
Wzu4zB0BxZxz5clZzF4ayHj7ceXFkV0edKd86uM2v8vCjR23NoGzosbc6zCDBOYH752nNcHDO9St
XuFpJcdeCjylOAFioiZbvGxyha5sb5j9ce3pS5mFPxfb2yyqII7MpEafJf8yOQNazOVGBWDNBC4P
jQ7Qj5A4Xng+cdqPPQUsOm7qDmS/5UeHrk228v4r+8DGx2AUZFlwAxYXgeNzGSUK7ShqZT92VuRK
E2wmZrrvwtPtU7RiCc8RiR6AN2+Z/8v1kcw8STTQNB7sAXs9/N3kX2RYqDaZya7njQ6emWybBhty
NssGG1VKi0zvaB01J9l+Ggy7/4E4c7K/PZprvwIr1N5oniBDxb1wORo5VKNeEfgVWdB90PssA2zv
K3tNNM69HwERHga7QOuslg52MzqH29av5xKXBgeRtk4uDFpZL62D8yxynq/cq/sClvYkMp5130r2
fj4MD6jlBBujXSlcz01v5Bopy5PeW3ptgwrjaaAXhaf1gibKSWqUD7Uc2W6iSNaHoc6ip6nmXbar
lOZOs/bNb2ZXoJKQgSY53h789UFncbnx+SI2EstwOfjQTPvA9AmpQmX8AgnXB03+jhxCW5c7y9q6
lleiWaxB6gFb4UxruWwybOo46KGOn/vC1Dzd13VRfueGMXpX7xL1echzEr1SVsJWkUmh/g1GGF39
0AOkRO8zriAy0zqpRBFjsoq/fgJxKWfyLwhq5yzpYiKiShhRl/q4RHVt3o0i90+GHyqHJI6MveSH
r9CqqBtu2NrOmzN4HC5aie1lbNSNchbpEe5RUwVHWZLSWavnwSqjYlea9T+3V/ra25zThRSWcVPw
Z5d4LyVtjDxTMVbnozun7R3ovaZxN/roCsfOgcTsxrO4dqzxagH+E6BwJS6exRwvk9eZ67COX1X5
R6EcAutBE27zUOu/I3Pr9r1+GxngO3OLFezb2pGhbym9Pmo+ohNwN5jf6QPZ0vNYOzEwp8y8fzZd
4Mvsqx6JorQywgJ+fOoTcayH8Tx0uNFqQptw9B/2pclLTBTCDXyVemoHKWyLUS48O1ZOYUBv7OS0
/06a/VMefwWA8G/vkrVJpBg4p+cpBtLBeXkfxHEr1V2tF/SwgUasab8FFu6MW7SGazsfWh+IWrjw
mcuFfxEIv3SsdsRlRmgoq+ViPxri+zDpr5Jufrk9pJXuDhB5oDzpoaZvH+zA5ZiU2vIDKVYxRv4Q
jYa7oM+Pg7oD7hRqSF4TmhRHdfxiOa9yrCOcgZ/TP8nWeQz/w23LMQfHOOsNXeVLs2bItaS0S68c
D6rp1eFjXX2yxJ0hbxhaqWgxZlKlJMvAqkEjfDnmsJnigiev9CYUuhSyhhB23SdVfy/7hps4CsWs
4XNUJJ+nYiusXelZIhWMKAiR0NxVusyGVCnUQ0k0lV5HsxIOMb35VXluqu+ppbt5dE6UF0P9RwYe
2fiPcQ6HXyp9RPjhr31lTszc1T0zOc3V7cspgKl5SgJfKr1WtbxGDt1QfUTg6tPt3TVP5GXq59LK
4sCMeTmpIcgTL0qSB9PcwdTmElUfmmxjSVdO5luAyVNNsZDX83I4vchDwwjLyrO79iDbCfhu9b7R
ht+3x7NqxjIh6psxyjSyXpqRWlEO/sR4EklzQMuptLGWSXMKSI1v3DUr78PsVP6/qYXfL8kIe0HD
V3lB17t2fDYisQsi6TVsIAcsnciNS/gx/K3KyeqK0WdF5hqKNAq+lyM0/BwPqwzm2CZyaUE+5Dg6
euQc4nxjB65ZopSFAgfBGod+nut3UVRb1vU4RlXlCSrKYWLutfgBlOCxbP69vWhrxx1ZdFxJOsdp
BVhWtpwaZcFB9JWn5Er7HOdjdVSKcfqZGWpzqoo8cgtFf+xCazpOsvrQhPkW8+7KszhjVZBcmNXM
8TQuxxrBPFcBAqo8yH72Zops3PBJSMdQ0o9le7w93LV5pQyAzgiWwMcsXg8pLyzfj6fKy+LPIoHA
+wctY77y+baVFYcJ7BWNHiowfegqF/6E6dSS2cS8UfDfpE8B3/E9lfIHOeL/Sju0D0mDCjNSTn+P
haSyQlaXCiU4DeANl1MpuloazB6gQdIeCue7ETzb9UYude3ovTex2JlVl7RZYMilFyckazPoQGSK
SNn4ojvNQZY/JvJBLU+353Nth8xJC3xri9zjMsxvaxKF/Kz02ICd0e071IEdd+ranV6JDYjs6oGA
3BMfBveTgvJiO8qdCJXONiuvKtR/pFBWjp1li12lG+WeRn3liFz3rBYqsn0t6JNpk97ZcLjXxosA
GyVgQj3qZYtPcNJOQCJBDqWpH4rQ+YBD+SrC8KQI5akxNxIc84ItnyGQPWSGoGdn6yyORESOt+rC
sEFpLDlwlcIAkvjKxoW9du7eG1ncnKLO6LdTg8ZrkGLso9PkfJR6t5j+w7WJDCUVG5Li1LgXZiSQ
Q4HfFvhrziCfVSXdpaP1UEeOvg9yLdrf3pZrg3JouDNnanRkL+dlfHdJ+01G3zSach7boASPDhlu
o1T9PjHKO99smg1zKwtFsWYuJ7xVzJf5TzmyKMElfu1VTcPeM+1yRwY7pvEm2BI8WAu3qS06YOzY
FMgALh1fzY+doGobzwqKgv7pPxmiqW4odG0/DijVNzTsH+1J0u+SVtaOtZpmTz3arscgDWza54pu
Y2VXBk9KFlYDOgaY6iXRYBnaY20NUc0jQeOKsF2ta/emtnHRrB1+UtmgC+dIF/93EXg66lC2QRW0
nnlyygffPoTlY2PV1APu8zw/qlbIyb+/vY1WhkZ6RCbEQHAGz3tx2jM/HbgD6u7NmWmNl0LR3KiV
d7etrGzWCyuLzVonotSqqeq8fnKL8Uvb7HPlY0/17baZtcHgG83tYkRMTOHlmVCHyE+aLOw9M//d
Bw+BstOaX7dNrIyE7BfVhnkr4KMvLiyA8LlMirT30ukchZ8LWiX9WD04sCzeNqTP18XiaiSrR0Wf
DOMcCiwc53qUBwhX696bOVgeQln7PQbFh6r8So4P0iitT0Hl0ExPxi3Z5+ldq0Q7Ux/utOi1iD7q
zvdO7FoVLv2fXKpG/5wiLVns8wx+Mfoe/V0af6t0r4j2snwIEU5qTmb32QzNnXCIaL9pH3Xj3AfJ
wZanx2b8dHt0a9NI9w9ZcwRUoNVeDC5MgU1PvtJ7VhjtM2cPa7xbG59DM9y4t9aylnOqimuZK4V3
euEOjWNSJKbV9gQGCZnKHsmix67UXkSYf2yKPxAbnAfNOua2hgZovHGk5w13tYbEcFBwkSmD1vNy
Qw6TPAxxrPXeeBLRfW8aJ7JVkdm71SZO8NrtQ+KEI2yAaqeks3RTwi4ZBjkCu2p2lO15B5rHaB8G
v0rlTyH9ub16+tWwAB7D1DyvHrW3JU5WQ8ZxIvtN8GgM7sDdPGyBVq9PMmpbtHvYpJBIVy33RzWV
pqjTOeuHZuee3Ijb66gyKfrfagex/QDQoNIAqxXV3uUzGtWTiVMXUUJMzMaVA8R8W/skh3BExciy
JrLXP3VxsuHnrUwgOQaEk+na5apaZlD9wUrqaSSWU/TyDKvSD8XJNu6PlY1PdXlWfdLmWbziABjk
2jbjEFeyhX5gn0wKivZW+mQ2QbJ3Ssj0kORArrsiV68GNuruU7rzgVpvHMC1ob612oEX52lzFie9
LZLCzmXif6QWD7GUHXT/5+3dOP+Gy0NG5QqIDMlG9j5NSZeHjAS13wW1VXpFUbhpqKFhH3dw5Vb+
udCVZi9s/Y+v0mImlxvP2vXxxkWnNDAPjH6EJSO/1BkGWSOrQgE7uTPIBpjBWcy9NLH4oOmvt4d5
fWXSCgTWH/41Cj7ggS6Hqer0SoJk6xD9nrT7QoM2WrWDaB80zXhvabm8sXArg2M66bii5QqXxFh4
YfAq50ra5djLmztaWL4WPmQREjIErj52D3qsH28P8PoGY4DvDC52ShWPqSjUsvMyx7pTgXAE5d6i
2WNih8a+egJccrptcTGl+Am05BCoEiijvnMVfSi60PoB9d1zGSlwsplDdm/0ib3TlWh6TBpjq2S3
uNXe7JFXpF1ewXOgzftyCVH4sQ1fzouzBeBHp3wUkrctrR+3R7XsLXkzA5MZUC74fUlSz8N+FxpY
em0nFGgwE+VMISfnAZZAKGijothNVq/9asYkful6yMCUcbQefUUf9mrW9w9j6KcbId5iH81fQ7sE
TV4oE+AwLfOZTkFdKFTV+izpY31UpvBzZkWfTAPQviNS/V7yoYS5PQMr88xzS12UygPzvMxEZGkt
UDnS6rPGDgaLKAXQBAY9DDBTsLGFloCft+HxApLahNWYd2Qx2XqeajBWqsg6BEpsHSH/92kFbMGz
OXEo4byHJlABo66qr0Eed/ZBUqDkdnNNEr98lKy+tXUnPcftWNlu2k4VxHko9WmQwCZ5dajgjBlc
ePLkwAVwWGzkU5Y1hrevR2hDm8W1eG+v3Nmed8Mq7fpcKUnRu7GIyjthTek+zy00g+qul8h2i+xY
t2Z+iqVB/ocOrEZ1g7aUjlIZQZkkS+1DFKK2p/tQd3aFX20s5zIwevvKOSs/s+mQiVmuZxxPwRhk
Vn22gKGD046q51oStMcMybQTdlIepbpNdoYZOBQN0HcWSCFtLPTbqXn3zPARc/BLnuINVAdc/PJU
5aNfWIIk13nyY4SVUtU3xF4dphkv6FsDZJd5WH/hfPvtMaD3qT1WtKo1bjYO4mff+RotNn1T4pkp
Xflkp6OxqwwjeoBDIBMk+e2xILYcoES0g8DMfobj0DW7DG5eQoxOaJ8MiJ0kV9b8aTokQ+vX8MwM
8qe/PTqzPj3cTRrKcXO35OUoq3Aazbgfm3OuKvkhq2oFlCIRR2c4m9nf2fVezijvCv4xNzAp+8WM
tqVlRVQqsQUj694XiartmjpCNsjx7X0ufP/zYOX+XpeC8a7SWg6COn1H2i7a2GCzoeWHcFvANzCT
qUJfcjlokVdhIRnsr9wanANELJ98M4nvUF0lhRMhkhbVf/e4vm0mEsFA32alOWTmLi1atW5UsT41
Z3MqYAW1cLuaSYfguDXFgX3Wn2gGau5vr+3CUfqfUTq9CA7MmY984SiFnUCbK1KaM/pZ1TMdJSEs
HFm+t8p2POAN1qdWCfRTMI7Bzp/M7L+Yx93mHM9wtWUFWobxI21bltsszGqnG2n/Hd5pBR5v/Xec
1um9qUv1Lu4qdUfOdauqvyzvzaOnyoCv9n+cnVeP20b7tz8RAZLDekpSZYu0a3tdTwgndth756f/
X9z34LUoQYSfIEgMBMhohlPu8iu8iAs4dpUI6jJdTMuX+pMhN9Gn1GhKp9ZkdA6t0ThEKHHtxBhN
u7ErOjcget83bSW5hDkfBQALt63Uiux5CL6afbvVUlqFPu+/jSQfHB6gJfXKUVvuRpgiylCegoCi
hdUCKu81DMmbWXEqCnIfrN70X8vUFhsR7PVLyRtJoReWHYyYK8UjWixlTz+rPvU4AY1OHTTQwGzJ
6OQD9qaaubEFrgMu6AkIklHgoljNp7jc9rPZhUMMrP1U0Nf+kGpQUDSjmVxLLwGbJ6Uefb2/5Zf/
4epkg/rmZnxXGkeI7nLAKIjDeI7s+iSp8byXlo1HTXuriXRzWkvdiTIN9dg1F5JmzNDYfdCcutE3
Mpyhe1EnLhWvUnqN/HQm0pN8McwbWeSNYekTI1276KQg9rBaTSOaQUEtk1OnH4oO3Af4ayb16EG2
GynWjf1JGKUvuxPAFaXQy2U0S8WuySabU4WjTJvqrmm0OwPHuw5cTGkWhybfIgffiGIJSqgw0FyB
M0Px5HLMcqjzpO+6/sTNZH8N9PTraKTFrkwz3Qt13GXsUaRuT9jqJHiguJTS6BdGmo5nVe9vSXbd
2EhIw0NfJJXmvl6Tuca4KP0G+dITRD/tYzgG8z7tm60q+40bmqoimm74GoIRW3NASxoHVRSp/SnR
spfO9veJKXuThHjI/FDUKOCY4m3Qwo0I/cY+omoEhxGMG6u9vphHBdN0c6j7Ux10vRMWAxZ32Q+5
CY+Vdrx/Hm+EyyDeF5kdzCp4a9faWVlBFt74en+SlTb6JHypM46ZFPe2G7d+/GLEXf4x8a3SdkLB
Pe3JZQNyrq2r7JcItGQ/yIXpJDxjL0EZja80C79XSaMciXGbhzqRlNde4Od2/1ffWiAMvajG4lOw
ALQvt2IA7Kcby2A4tYD0B93ugUr0P8VYlW5Zp4f7g904axQ/F61wYvKlnHc5WGkMIqvz5Z0a696d
6tl00jT91Qbqj7BvvaYE/Ka1W3HfrVEXz2A4wHwVMv7LUePO6MyujIZTbeifmux5rv7t00PiE4e0
u8UN9/4kb2x07qyl5PZOQFonhdYQl9LYFsOp6Y3jGJhI0n3J0fMrk50t8kP+yx+mjebAuq20PLL0
ON7fO5qrlP0up2hNEBASOR1O5mwhhZFN1kOfGkjAI7J4aDW5PyBiWByDaEq8TLe+EWe2O4Vap5PZ
4UGfrC2G6I1ttTyCXHPL31f4YSUw/SDOmuGEC0b8hK5ee5ioVR9ULoYHKZ23OAy3xkMIEKwD5483
cdkDf9QF5m5UpI5n/qRos1eAE3Y4eT8DUXwjFm3//swAWiOaoSRHFUJebaistVsDx6TxhKn494oS
jj3/V+rT58CoNuCo77o0q0ee2hs8MvpXZPxrvbCYRyiW7ag7TYY6vSH/9rlr4u9y1ZeeHM/zU6Cm
thfWwnwDqV+46dDUL/ibJDtTjiK8JiM9zpypzH9jhjxVoLbt8lPDxPY+FVwnjH3ViYtkPCCmoO4H
qg4bJ/69oXk5Ad44ICELtposZB0/NIVkWnWTDKdYM2O4yFKXPpA6WJ+CQOyTvo+PQdbWH9LICo6h
ibCnooLuHYycTDfKzH0ZihF1NkN4LY2UQ13F9r6z9fZY9PmElYzSYphj+I6cWh/DLJa80O7IcxBk
djNuIS8p08eo7wEV9u0WQ/7G18GwlO6LRfQFjmINzRxhtNh11g6nKsHeBrxN9Cnum+Atol23G4a+
zpywEZ9hOk5uO4thn5vTuFOnOvb6bph33eR3ztj07SPSq/6jxQXl1vTGDrYeGId80n0nlyO8eQR2
4HFXaBsb+frl5/cvgq8L/Z47awmh/zg1tawmna/rw8mfSx82nVQi2oLr2P0L8fpsMgoBJI8+1yLq
yZejWFBc5STnLtBaqfXyRJmfA7UY9qkp9545durGrK7ve8rxAFeWGiHhzJohoRiNaOY5HE9G1qtu
YpnDM3o2s6OFot+ZSRF6bWsVyGPrWyppt0ZGfIYqCiKrwK5WcV3So63pl9xCzVj6h0gNPsczCoND
r6McKqvTc9uKQ9mMW/Xs6yeHhotY+IrUbjC6WH1HI+sMnHrr+dS3ByIwD8GQ8YNuNI+KdJhKt9kS
RVqKBqtDzXgoF7wXInVr+e9/7BuTptKUx9F8GsrhoEaRIxTci4IPlaK5c25s7J+bs6MDokCxYnJX
bc5uWXC9m0+QzTuvtivwGbYkOOm67SiTeZbAFXpTtVSdDGPe2E03di+FdBIgSKFIwayRbW0p0iKf
0JqrlfZHo2RelP4YjN8hJiz3j8mNRWUgG7EgNI9BK6zecFg1pjLIzXyC8RDWL3J81rvPcjK5aPnc
H+lG/rEgE5kMC7PgPdXL7xeOvmTIqT2dgpq0QoBf3UWhFyduQ31Ac9uvbZs6tXroDd3bGHo5Aqut
s9h3LhwmEjx4FpdD+37Rt2owzyeaoL1LBa0dXJ4Ha8+H1J/sMawcSY+om+lh5k0mqiZh1UcbWcGt
pYamBTiTJSDqXcWhQdOFVqXxI7po9rTUmamBKI96GrrcyBuLfeNOIKmkqEIlkHx2rY82K6M6joUm
n6hSPFMutwaiIJ1/CxSz2m9qWW/En9d1D6oQ3AQLipcQdA0xolI9Fkk14Yyspw8SMfYbTo6RU+bS
FmTxehkZCSF/3N3AO7Ccl9/SKMOyaQZfOTXoMqofrOpXbzyih+FAXN1YxVuT4mqjwkYMRONjFd+p
tahNO43UEw5J7VNeW+A+LEnsu7KVvt/fotePIpr+/+/hoCh/Za3YVkptBvokTnGflzt6I507ztbW
hK6vFdBWVKLBbSzncI3IH808z+RBVk9dr31SUTiXa9uJsJOt0y0d+eUzXB45huKUC+4VlTR49f4S
hxvGFJnqCTWiVyF7ivyMlP0+mOQDLOlDTY0DduxGAef6gy3APRIhSnBgS61VXoloy5DYbS/QJ/bR
A6T0LyEC3iMit7EzbuQ+jLRISXI3EziugSh5PQdpnDG90miVk963P/oWilGXG+U+K4JXRcMPrpJQ
XulN/CkSpZodqrihM8/VSxW1fyk0RC5GyR+wCh1B4gDqZpengsJYPwhfFqcyyZ06+y38L/c36I1y
73tTYYk4WeIrsXpLD2prbhSBr5Mcx47SiQZJAh/1WW3i/pIbtf4SVdGQe0TlZAFCr1PwtEDVWreJ
pG7cDV07Sm6o6kXopnKIaIvdtdnGQbrR20IXkuh/cQeB97EG29vVGJbxaIiTWTaakyapeeiSun8q
ArvyJtgArj6z64XwsQqrrH86qZs2tuGNY4ZCEFuQZszSAFldUYOemN1Qd9optn6KbtHCOeZ2ts98
dePWvXHIEDPBDY1DDdl4XfyZfExI4q7REFmeAIL0eK+lpmQ4dZkWB10u411ZjeleStvw0I9iU6r2
+tYitqaIiYgE3u9wZy93XSCVca30o3aCk/KkFRjby/Hr1DbHUY6eggTCs3jQop+RElF1R75WV3Dz
e+1x1bm/OW+ce0BaREpEGCarsQ4NfX3syNO1E9c1NAMlc5DOf4J4+nZ/nFsfdnF7WUJtHWDkKoSx
0ZOrY7XUTzbqsXYzHyYU3oc+wLJtY6SbM/pjpNX1qUa1VQRWoZ+SugZ69jXKosdG/nl/OtdPKdkX
ZCL6FXQsCDYvP19dlrRcMVI/6RqVQX0YBxcjs8+oZMBB7iAxTQp2vvfHvDUxJB8A/2KVfA0p1XK/
4R2x9NM4UAwdJhOghJVq+7KtttwnbnwtOhX05UgDIcCtG1RpKIyGf2inoCxfDRv0WSg/6/WvCmHa
+5O6Drcwl4ZiB0SEPhxJ2OVCTmUU2gWeeyesLR4l87EUkRfKSDIr/4j6d67u7w93owTAeJRo0FKj
q8jQl+MBUOvLrp30U6bPMma6RA4qW16ZDko3j7U7VqH9FKBk+c3KclSAW1p4B1PKIRRPWlU0x0GZ
9HOl2JHs9EafzG6qi8U2A8YXEjp6G/7S1CwEjW6mQ+FIwSw/T6ZZGo6Izeif+7O5kRgwG6JipkRc
TKl2NRtfMXAPVfUTvhZqFTmmPzmplBxKmKCW7MYKCvnySwdUfBpGh5lvfL01sm95PLmrqa4xOn9Y
l9Y0QfS1lEFOZoAXeeF/HFKIUs1XEcbn9qspP2bd4LTtPg3VLcTbreeK+iHfkZiZG3zdKh+rBHga
si4ndfwZzboLyu5H0ryiakljDeqtAISsjiUc3MP9Zb/xdpDoUC4F2U08vcZOZcmCwNcr4+T3AFP8
Meh3YdZKx7y3UTtX5WJn1ZaSOFI5Ij5Mb2h3f/wbFwFW3sDE0FaDar8uA1VIgBJf9cSiyIF6wVik
ng7c1q0iseWC/T6XVTDK24CWG8R3KFVrYIQfzrqYQqK1eI53yD96sf29ivyXBICjL9wpbCD9YT4U
9Hujfgu0RaP3OOXHUj+Xwe90Othh5Cho9jaUHNIQvoKyN1uY8+Lh/qLc2g7kbfStF9AxCi+rl8w3
qbUIIxUnTfnuV5FXNfYv+naepT4vZYCu7Pf1KI5NsqXmdwO5tPTj3jml6GmzVJen0J8LyYoJnIho
g6MqgoOPW7Cmf7PK0cVu3bCeZeyytUQ/mKL1/O4YRu3Rz8d9rYfHNDQ+3l+J67eJn8Mup1hA0+a6
Smgmsx6isnjCLrJw8RiOHpO41naklWQRoFcpG1h//egumqCACRfLHW7XVfowidgqfT9CCK+ZMd5t
/NKLVTVzsn6Kj/end336FgUaomgZASSSy9X7XsulYdSthhdybbtlKj7UUeMOWXGeR7G3go6MzODd
b1/vD3v9JDKsANi+xKWcveVQ/lFDK0M9BJFlGCcpf5vq13D8Nw2oG269hzdn98cwqxtdlfJ0kgPL
OIm42FOv/q2AuxB59xIP2tknRkQDzBukDVbRjS3D5BBQJtIDSr8usPRhV1emgY5hVS/ljtAInsKx
rB7SNM88SyrbnVUiF3d/Ra+vsWVF//+gqxVtERc2wwRlth4mm0crgpJvX3wLKr/d3R/pxt3AUNAD
yDYpZl2VJPPWn/QhYc/k9s8ItXvTPnKeXTWVj7n6lNSPfXgMy61veXOCRIiIqoHpv1KpMUoNQEmP
azc5hZNisax8MfwtdYutQVbXnprWTS51y4YZFa82DceP9edS++vYkwUELkULDbdga106CuzYQDHJ
5k6xg2DXUK5yuyz/Rbmp34jQlsvy8sFhJJ43Ihq+GDnS5TkL+nKsVCk0T7EO7s1Q4sot6aX/D6Mg
/rU0g8h2EXO5HMWq5DpZ9DtOQ47xujVAR6I8EG/s8OvgFuFD+qmEmgvKTKx2eGLM4ED91jrlcobS
blbJbmqnFt4odvOIwMXsDEX1TxqaWwLetwYG0UeTC/lFalbLLfPHZYWO/DRJ8mid/GHG+cXIjD1s
sQyfwGjejbGZHpVWbQ56khcbR+3d6GX1/SD/QHPiSeQtXkuFCDEAEJYG66SXb7P8BXPAfRYNxzlD
NCz6MQKYTJSjpku7Xn/sl0IC/StYxk6sTY7dFEf4H48WujCRHD2azYI522wDLo/R+ieyxZYYgWIe
0k2XqxNkaVyakWScjDaNfyMLUb51kuwTKfjViyZphWtVIvHI27VDacxU35B1Ry0udNHUkjwrFN2+
Ugb9hTaV7NaxZn2O7QG2mmFUXqdI/4zZnHyMZGnY2LU3Hgcg+wi8EW0Td6+9PMuu1Kx04hozZ8WN
J92Tc6/ov4byw1z821aviv79/sV54zDy0PKyg1QEO7+GaU7RZJeTn6PjokvdTknNH34L5un+IDd6
ziR/HPXFQpJzshagNKu+QM7QN07pVJ0Ke5eZT1SO2yzMnGR2Ajvcz9M/hv87j0MnC18CeCB++xQY
Z0HrRcmHfWQNTw3xd+0kw6623jrrWKnPRQOdb5eE9Lt6o94IB95tS1abiEWhyQ8yDNLWWhJX0qil
+9yKJ3lWCvY2HtyfFKO236LWaDN3TIR8UDuzz7DL0TjgmhraAdDNfPqv0yKIcRW9nnmPSFBE1zms
iu9+bUeBY6q+jDCsmeaAUAe0X0IzUVtPzZBhCfWs/Xec9RlLmiGJhKcks/ZvTH899FQR5bLbhCmW
PH3k9/CpirZLd5KOdJ9XhnGXAQOMFyOGfLJ/6FVjWo4uZdVpsZlMwFv6kLfVVEcyoS3VOaVfNzWP
hEL+R4yklG9amPjkvI1KwlzoidJxl/mS6XSpksQuun32IbUG7Wswi3pw7FGvP7dhJsdO3Tf51xRB
/9YJmiIgStbtDv5jUCYe0Dr67b4qBa5kRzyOTTY1nTcNyEI9Gr1JQlPXVAV3elcY0QGVGKN8aNqm
+yH3kqLuJHQ4tIOhT9WPguLrdyPosxyTW90PXLPL5+GIMZ0pnHRW9XKH4F/+Se7oTWzkwev4CaA6
cvgwxXkiF07UKmrDettu50aiNBPJ5aFQUN1TyjH27KL3n6JBbXd+KG9h5W4PChCQ9F9XdHMVCMu1
EslFHxmnKTl2X6xC8+ZipzT7NvrbhHOZHiKWvJbEv/AeVtOr5RAGkSiJfW3h+KHxxa66BzL7jSh0
+d/8eaRoMXLXEF/DFVz4o6tHOYtKrZQzmYRe4gTonuojBjQchNiCvF+VLZaROLPcz+QsMB/Vyxcg
zUt/7vtWP03xr7FpXkRcHYb+Ocozp+31l9ESBzn/0Cb2z2TYUj9bX+KMvWhbQsRlrzDT1dh6Zc/S
7BNK+dOiCRTv6ZU5ea4/mnHtKFDaFPxku41IZB0lLoOyM5kyenH8YbVXUttoEoBJxqmrYidsY68G
3x6gv79xla+fVsbBExdoGzo65IHrTnXXhb6i1op1UorcOqSNBWkVJKsLRUbZq12rekFqBC7yAs1D
HFrzt8Zoyr3V298SU+2epmxQTpNPWJDWCDVOeitOkoFrlNQm8YPWIzzs67mx95VwS1Ny7eMEIwwt
HPptKDlCA2dfXO6JaMa3SWti/xSlgSMSPJxDKfvcB/Je9p9961BpT3ZtuvKiguBLz8NU7/JyAvDT
uWXm6dIncwh2daA4NU3w2Nr6fVe1PoprFGFQHOOngZ+4MtKuk0CmWumfFOV3yEeMq73SfEh2WhV4
uTxjGUCpQXCRK81zUW992XUksIwO8AiPhCX51tdwYLXFC0E0qX/KoN84RSTJTugbG+HGzTmi60Zl
djkftKkvv4GkhGaJjCSP6lD9J0zaubF69H9LviukU+Q3b3ow7PVA2SM0iaXfFvL0+pQIlNkFBipU
F5CGXcXrYaFSWiduO1la7gRytpchtTbg5++fkq1hVtepMPwwsPpJOqmIHbT6QSp/KZG5MchVzssX
e8dRo0lN6kaEdbmWTYqoduLb0qm2koM69A4Ci8ZAc1f/XvfItKYIL1hl66ZTugHXuEJWL0MvJhNk
PUCU4X9eDp3FrQQYPg7OvoJ0lulJmnlkdN149RUMi9AVn4X+Tyr6T1LXvmIO9++ApmWrEY+Mj2pu
UB58jVLXmj7eX/irSPP9h4FjoTzK4tCBu/xhIQXIxKiy4Nw3O6QQEDZ3hRGdq2Kf6g8mvFsoC0H+
McMKFNXmFgE1tfi4+CvgFeMp2VEBIdjFn+NiZ9sfu3qvxvmuHI9x3FPlq92ofLQabcNy5/q9IDYm
o+LFYi2v1BTA38TCV0t+s7SfwJYyEo2FLkJ1LTZdS2bpSgtSB6TN+6t1/RwvAy+qHzz5NAfXixXG
mg6bNDjbkXoezMGZILbjF7VLsvDhb4d676Ih9IR5Ovfbcvv8ka+mihkoKS6I58q3LK81432jKfMu
yH8AOt/fH+tdfuIyzFgGA7ZFEADWYQ34BmIjJIkkEO/ZeG4dIwnq1PEbiD+uqsbK6CQdbVaBhN7o
SBJxiBba6asp4UvthLM9PRUV0hnybKl70YMed5ReGX7ZdRp8ybKi2ThM118BUQjsnIgWUKaimrBa
GqoKSqbNKSYn9Khp9hyD3H+k8bPQ1jbOx/VWuxxrVcU11bSs4INg4jqlC/nXH7ximjwbFvc+D61v
saTN+1BOoodAjpvj/e9yc6I2cR9QTGr16xi68tn9VBXSsxQ/y8HeKJ7TOvLsbqulcSP4Awy5FLIU
8O4LZelyRSmg1pmdxdmZvMntAgQ168+l9h9Fgd1M2y/tnSE8VLnk6YW5EeFev6I6guPvTIMl3127
IAlrTH27xWaQX9Z+SitNecr0RHy4v5Lr6g/iLjbRM+8oknuoIq8OboVKgWWOePHpvR89jrRrXOCP
JeiSUY2YnCw+Z9T48Oita3/jdN0aexEu5brAyYH21OXipmgS5aOEdZyP1M+AkYtWJW4oIfGBSFCi
ig+lKL/9/XQBe1JyYu8sViCXQ1ZKp0p2J7D/w6cymtmz4mDG31jnfdK0sDi/3B/vOu8CwED7De4D
1xU60JfjWepU5GLU8eDr4QxTkhjCQPLKYhzy13osYvVgJ9ZcH4GeJNav+2Pf2kCLdhCmfOxeqnuX
Y7dTkVZNM2NvmkHBmqeWVprQcu/vR1kQibAzuBBAm1+OouJSA0BFxrK1zTOuYll5sUtl2t0f5Ua0
B5ABlCU0L6TTedouhwmyQc6S1s/ONLMcUw/ddoB10h9l4NdhOO4lPdhhqhhm1ifJ706ptRWI3Yj5
oU2A9CSmXpRM17tVNoOMozThmQfC3ZGNuN1XZnaWzeynqnf+Hr2a0EkKk+tobH031+afZtUe41qe
9j4q54e8Td/QVcrchLzOWQBrbtCq3c4UmbaPlP/loQQqQXmcnB807pr+Vc24BSeok5xbW9qjqfMy
EpA09Wvtb/mm3zrIADIWuiNyGTSaLz9O3PiphdlzdtaKLt7raoU3DDRADyO38TXoB+WlNEcUbZJ0
Y4vfOl5kxRwwJFFULFkvBzY7YedGxhaX09+2nTigNDICg+ExD7a8Gd+N1lahgG0DtCT1Iy++4oEb
KPWBK5b4/rgifUh6hDnUQJGPOg7CzyE8ZK9voenImVTv7EziCkX10wMZFB9ioy72QmT2M1lD7AIN
Fa45RL2XBrX0IQsCSMRKYx0nuzW9pgn1p0CvkgPtvJegKqWdFuflYYhF8CiLwXDUtup/axY+7VJb
pC62ZhWykKJ+mNSGpLkwrT3lMB9KWNIe75/Dm18aPAOsWgQliDQuF7xPQR5Si8MCS5p/k0i8hbLv
KEqyZ4O7WhO4kwz68v6Ytx57etRIDGKdDCFydY9lkuWr9VjnZxjQT7WC5pv0rIX5yWy/3x/oejdx
vXBZkrdCumMjX04uadtIwvQBU1EiGpxvMyX1Wk52MpsvWT+/3R/tOoDixUWaEu4DpR3UTC5H82fy
U9so87Mw/u3N48J8yGqnHv7TgvQJVPFHTGHvj3gFaAKGQrcFqtZim0bYtJpgMLbRICuI6eshvjaA
S6e2cBIpsn+1iLzMTgFtkKRP2HXhUr8A7T3gsfMisHn+KieF/llFdGVyzL6cO8csDNE5pZyIh7nN
1e9F55ef7FCvfgagCnovTkXUOlluhP9BYkf24/5kbn0sANxgI96xC+t3pw/yCvTSkJ+lFl5KKTsU
kUETTW+JNbh6F2+Nd+tzkQ3SIGP5+Gt11Yxh0CSkcAWNdeNhgm96CvJpn2LhF/ry0RYJ1LUtO7/r
0wZrBPQe8lIW3JE1P2XqDZxTpyA/G8gglfY+N35UVvFIG7wJw51NUn5/TW+Euwy4MGlhGCwQu1W4
a2VqZIKjxYBWlloK+HCev2XAqB+DofQ/w0qwejcTifUpBBNsEDyllDzHvkDyKtRHkKn3f8/N+SNQ
wOGAMwMI/PKIzHNqk3BV+VntksTVYlprYd5jk9UnOX03u/gQaCgW4Thob4y83GOXlz0LsbgycO1Q
yFqP3NFakOWEw2mNmtcbkpskBxHKf52us8xE4HRvWDrelMv5+cqI75M/5edBOcIQd9L4Y09/ZChm
15QH0PvJjvLIBmx6uVfWUyPehnEBoH7ZypeDqnbSp/I0c+8MaC9oL2TZ3v3PdmvxkF9bOF2wdamR
Xo5Q5YHtB/ZilgvxvSAoS07pZr/81vkXC6aWrjzN2XWuG5q+Igim8nOAzWQCEr6SPo7+Jx8cZjB/
vD+h6xdoYX2jw7JA3cmtV8FnG4yVmEbBkol0N/cakWfninzeqX2zpYK2fPP15wEbhLIQed1yDleL
F011G1aL/a5UPPnBJ7n8LGuOFmCoQFjzc7J+NPaWUtWtLQFSaXke0K0ArXg5JlTKBswaHqy0//x9
Y+qzFyN4sL+/ijeqjBDZEXjjSEHlJpi+HGbqxwaeR1OclbDE5oBW62uYV64/veVH/Ha90tKdZCt6
uLUZIcRxhKEI8NSurrRetIk5q3BCNfOpzN5S/bGWt8oEt+6pP8dYvQ0UWPI+7PHobeIJMc6HuYTg
i/4xklgC2tnGbry18/8cbfk1fxTAkP6sTVEHWOLo6a5LVDc3S0eUX+KmPepiy1Xh1t4AkwLCBvFg
3obVYZaHLo6lnsRL10FYxC0xHlLSW122GycMFhOCqDYBCvCt1ZzSUanaOU/Kc2Dk+a6ZTVEBUO7U
wzRm0TFHcmdjEW9MizmRtkIDg2GwJk7NdpyWedphblyU4T6gWeygYPKXjpz0iehrAfJccgaL1v/q
YI2WFcWT1ddnbVT9l75DfsYqJdPbOFg3dsTCD4aYjNoHI62GkYAeJ6iqLw4NVHeHt3IMnxP5TasH
Ms/yNaW73IrpYfk3ukI7gWJDiFMFavlOkfV7WgKeH2ob9at39NXFTUb5jzILhTh+FPTe1TetkNvU
G+Z87s1u/J5OSRS7ZQxF1BsmrTi2lYhkt6O9EHsiSiSvj3XjoAmITp7SZZXu4LZr/kwAFPxsJx8X
g6BqVYddWDfuFE/aBySSapDktR3ufJxFzJ3WhsPoVnUDPHDSqxYYO0Kov6RO1YK9BAvXcCHfD7/j
zhrHfWr4Q/exyI12ONZlnQinQpOlcczBVqNdYPZLSTH3E/4YTAYghBIh0Y0vt1x5V2tE7YuyOZv+
yjVHTexysMvQIIqtxIORlQ++nFE9bwb5IQcK6Jpza05OFIaN6jQ1ugq9LS+mVEP0bBVVuqFJcR0A
8movnBFwKqDRqGdc3i0YtZCHAlU585lap0jFQ5G1nrAPSiqQ5AweEeTdz1BygiT+MA/+RkB0dVm/
D08VitQSBOZavDXKU8XqzNQ4D02wzytDIUeJ3NAvoo1I9+rGXgaiYrB4wdHBWxOyqyru4n4ujXNh
5SBI0NFIazKIzKlb2Mrt8+BvnNGNAddSVHZlC7BRhXEGj+90aBTa6Jw2pafommMmvyX7y8bOWmKS
1c7iQQfgDvyYx3bdvoosM2wHmdMHSLjfcVMVTyLS/ps70PdZmOIzFhWz9tZU4Mr7XBT7chiMg7S4
lNz/Jbe+KShhPip3IeOstlSWhVqPRQ4IrFrxOvugKTuqaBvf8/YgwFv4qAS169CCAC0zEMozzi1o
wIZOKb117v2N47o1yiofyWzKNYGfM0rz2FJtNPODpm8EgNcbha1PhZqGI7UO/nh5AhGthBRfaAJ7
48yDsaUqRz95QK/JFXibR9bGvnxvlVzuE04aJADaG8tpWBc9Qhl3kVqPtTMhVOYCnp1R2510eZdF
H9TkddK+y+oXmdqxrOVuS82q7qc9/qSnQIPkkW69mLem/8fPWadErRGMImj4OUI8az7ShcZza39p
1f0YPw35RvPjOiIFikTQARxhUfVntS8Xm72fxKYumRi7ysbzmOSmE5RgCH2iuT0QzfqsZgFvAU/K
h14vJ7fCy3Z//3xcRSL8BvxiEIegPYdI16ooo4owAU5pmueU95EWlJdk3/5+BErzvMHgzZA1Wtb8
j4DRWuR57LmxzqUsaW7CYffktNwyy7jx5ShRgMmkHoPuzPpKbYqmKzBK5Erthr0kfoOafZaik/ag
RqlHmv7X1woVEVobAECAs4m1Tkkf4THYSwnLZsmPukptO8daUCuMLfPE60NP+43EhX8CNwV4erl6
mHiWiopQO26T/VPetBF9/uiD4tsbJ/EqBAYw/+c464OvNnQQZMZJhtmx0KtIoi8geHfl8PeP/DIS
0BW6Avzpvdfyx36I2OJWv4ir5FwKe6trhCMHQep0AHg9P/Wlh76d/SNCq6g1+aO077pc5/rJrd39
jXnFdied1rD8Ir/QxRKErwJXGfE8yQx8vBknyRmwiMqyL6G6yzPtzYcUWB3M2avK8SXW80/lOL7R
uFtQomlSbfySq+rewhLisVxCDy7BNZPACCpgpI1qn8lRaPQqefNQpeZwnESe7Ai8eyiCvrKv2sB8
8CdVebi/ELeGh66LmilfRFBmuNxjoVGVsZ0zvDTYyEQGjVeahIF5bOIQbD/MCCgbOe6O+sa0rxIH
UhOazPQmccmk2LC6/2JeGkD/enfWphc/+qZTZYvm31b+4Osb2cD1DDUKTihqgAlDl2WNSPMnKUHm
px7Ps43mpdRhdjC6kv+VmmE1aBTzJBeB2433+vpIMegCacJsCkfcNbVhGkQ46IE6nhX9I0AqnlOk
uF9zY9qIPm4sI8ndMhZ9ikW+/fLzNZ2M7U1ojucKahkiI05n5bCDAWgrn5So2ogQlgvn8sXWYJVB
XlxQoeya5UH54/iWgdw1/hBPZwghzwNd+lLCpyXfUh6+NSnKXvAnMPq9TgVGK64lOlrTuWmgpw6v
YQhWOndapGj/nhu8pIp/Dra6/DoLwDs+BtPZnEM2gisXtWfLwUmk2X+59rNunnupfC7KYyRtfLtb
q8l7tZDkFwTamo0oS7LW+0k7nUPjITKlhzxxDFAl98/3zbX8Y5DVOZvzAiqiXE1nCn8HU4ucdJie
uucg3M3S1ne7selxLeBvSilIiKwl0kZ4ZLaZ1PNZxOAuo++iUV1Z/scUG+/VjeAJYjwPCBL8IHBo
/V/uw9pkh+dGN5+lGoiTebC+yS38Ia8gPERtd5enG0/+NQgAfdk/R1xdk8mgJogAMKLZzXtLKz52
rzNqSy6lDBw2x+IZ4/pjPjpq/z+NTDuAmjl5DKfvcq5xUo+GEQzzWX/x82xXl4eM/HxPwdJIftYf
AAE188fsbyv1S38LVhg4Y4iyV48S8sDDVCl4+cQxhb5I2iVlsnEtX9kDcPAg7FDzhSROkLnu+ChT
nESmUsh00MVOl8r/I+28dhzHkm79RATozS0pm0ZUVZa/IbIcvfd8+vMxf+BMihJE1EzddKMareB2
sWNHrFjrJKbmh3HuQey/wL6zkYXW8Yx+0wavFkw01qEuqXtrjxXkNFO/aw0BOGHIFQk4zjrBA2FT
mLYpXDky2zwM9W3RdStu/TrS5JsBOKJfoQAgXwIbeMyoHaAZ8ZRHD0bXnrv8kKXH2vxZ1s/q6K08
Eq5vrjeBKhqp5r0Ox/Hl0oOLqsYq8qUTjIZ182QVnZ0WqJRuRrlzMknZGvXv+97ixpuMRkAF9S8a
USl9LduW00lNGinWMbkfLFudUjuqEQbOv9Z/gsa3YVDIHvX2wZx2igfrMe9dDZfspflh5UPmsV1e
NXNHIk0ApKdmhrPFtle01iSg1qRT9iSYh0mVyNTBNT/+gkqYfrImeyn1bCsZ/xyWzGa53YCTkLVf
5uyjpOUktqZ0imqYA+LHWPjRIBQZuqHw7f4Ir7fSpaXFzd0VciNFg8FMN5Hdvor+J1n8kpXxJnjw
IFa7b+yGx5ytUbOG2YkHpzh/zbubW+yMBtJWxlWP28m1OCC0/HsaumqRBImbB5PJb5+TdN/srTEy
X1SuqCmpxNuXVkML6hxNzeSTadAhZe2C5mwgMeg5bfgqiCsTemuM7FmKcjP9ORQH8337boyVGMZT
ZObyKQUj2/ebsLaRY4YCapuWdlg+C11sJ2iG3B/j9aU3d8/OpBNkTBQc9KXVogn0cYoS+VSKzyDD
2rjeZuMnv+1XooUbc4mdeXgz6p8A7NJO6QFqKPVKPg1F7Zj5a4AAUxQWQHJQrbO0Bzjm7w/shoOe
R/Yfi4vVS7KhmzSjZvXy2I4TeM5zO+u+UXEXFKccyn0nbNTaQgzNsEkB2EJgAUbf5PxrM/yqtfLR
s/ZNavclIhVsszo09pmv7xPZcDQFFP0aGOzmDgADhruYecHYdZdzlEep3OptKZ8KYRd5sS1H1Sbb
ASGVSojpStszaJpdo2K8kbmGjoBAZC6oz+nGhasKRqmg3N2x7wLtN6IszmCFW1HZFLw1xN88AiBM
ruzWgI83tQ73F2n+7YWb5I5gt5M3B5K8bEaTtKqf2qqVCblMDZ6JOt9NXhLv7lu5cRGhb0P4AYUN
xAvW4iLqq3Iy08BjJ0TZizdMp3JSnDxsN4Ke0WgsspwKabJ6xRnfmtmZ05O3OrgolnOxnnpQ9ZVA
Cu2Ud79gluuxMAoI9trKsBlNG3Fi5U8tyJv7o71pdiYleTtmQAnky20UdKVc1JVAYhIUPQrrtTBu
Bj21zeGoS9+KuPisCzs5fIIt7J/jLrgo31lWLi3ngJ5jI/a1Uz6UFd20fe2AhplWXNat5eQaoO8e
SRuEABfTqiShkkVeoJ0ij9JcTBts83csjwJM0H7XbfsPZWTsV+Z0DskXG5U6+Ez+BJSRfo1FyC5O
GuUjjuzJr21x24wvMrSBZbTv889iYuz6Kbal832b12eDp4HJXUeOZ6YLXEzmSE+xAHH9dErkSNm2
bagfa8Gojv9uhSI1sdLM1XV1AsdAnZQ8KKaTPBEjjyE6ONDw/quaBvEI1ygPYrKOILKXoWDlwXUd
l+V00oUp3ZkhjC7moIQr3uT6Lru0stj4eWrpVMF5a3SIoz4ZiMFs0bcDSiebwtHy1H5l7m7Y494k
oUD5mGasJZJusCY58eJYOnmRov/INWvcSZ1JeKB5QWUDN1jTAL9+chPYvhHT/V+Iu3Bks95ZxdOG
oIv6ObBorwno6IKGS8jL5t8fC3Ago0sNxErmmC3zxEE2ACFDqOtUpaJtjL4dDCNX0kfN/zOZj0q0
csSuJ/PS3OJUD6XQpxaAUbBPkaMlo8OBc5AIrv49iXtpaHYv7+IsmZS02viiAa4l/4VY8FMQRpPd
yraMTrJgPAqCNjN/tq7qfe9RnLl/3uao49KRYH1OlNLHzgtsSYthmIVuxcS5p5QG3d+jf9S/F8mf
GM6v+3auvQd9BXO7xkxDDOfqYpRJHQalgHDdaar8nymIdi46L1254a73I0boJaNIyguYTN7lVErI
pw1mnponK0lDB8QfY6IIBZi/6f+b8bwztYjm9DQz9QJaF+pKZmYbapFtwwEq0f9i1t5ZWWzC3p+i
Lh8ZkOmlu6aZ0Phb4yu6tQHez9liYWBprrPOZ2FSY5MJReaklAhb45OpJ7CcRJ/vD+jWqXpnbVkn
mMk1cp0mAxK5Sb2zWq/d+FPzMlr+U1yN08p+ePu55e4mKcKjCTa7OSd/uSHUqa7CTinN0zhmGxkS
La+pn2tL2oqRuZm6B6tp9wi+HVW5dcSHeEzssJX2Ut7+sCLvW/Ex7ow/VuzZyrRXJB4/1BCCWHJT
RbdHb2NAIMQu2I8g9HPV7uKOkPTj/Qm7EYTPG1kmp0NkwZW4uESmKoQvGJzNaci1TR4qx7BOd3HA
HS9vmmGjese2fokbxMXvG34DTl3OnYl0MSeW/DSlhWVrfJVE+gjhiHJqxgoGlq+RdaDjNc1f0uJV
hEzD1z6owW+5+Js1zXOvfOysly7+apjJYydou/r3FD/IyMu2B9+kCSwSf93/vmuHAsoGFkjCH4IS
AJaXS1sLM2pVKJRTB63ghjIbCatIXIOX3Jh+QNsm3YlEGTNN8iLq8UtBoP8m1E+lUthZjRbklteh
8QV5vupT72ZBteKQr08IlQdYnEwIFeDNfeteeXcdWDkNI75XgbLo4AAXzPJrkZKvEuPvQml1KwHy
dVssyF4eITTAU7xjFhcORm1jiGxCHdhSLG/LbKI4KGd7sCO8hC35J/irCCVYk5xglxxTjxPUNPFe
K/4MXnhU5EKBsyGpHlSpGx/GSvt5f41v5M8AHiNEQIwGAI/I83KRzVaiJ8cLjJNvSo+9oD9VjfdC
M7edW19kHkxI1W70uj14dbKDkDJVnzTloZbMrdS58hoA9S3CvTwR89fMTYCAaGegweXX9MLQW55H
pVr+MhCCmHRlf7dgyXVoI9Pan+EvqXess9GuhJFXHhrKMpAdzDf3MGwVCw/d6rFcw+FjnaYu247B
NxR/HSE/G9MneE7vT/i83BcjnE2Rq4aFnnIypdzLEYKMVtMsaixAG/q2zl8gILcF1GETGJnyb+rH
+9autvrC2uK6VqTOL/C81inT/zZjbdOyRf/x91mu8L6hq7gAQyix0UA3d8myky6HJVX6KCRW4J0S
fbRLrlA5+GG1a3xAt6yQuQJhAESSKuxincSoRfNaiDzC7wqeio2U/VTSlRNx5fVIVc0QaFjqCKJ4
JV2ORAYArYuFL5w0Pa03vZYLttLL6fH+fF17PZkuYnIg0husjhb0SzOg9CshU0ThJFZPEfXCUdPs
Ov6BtmTXZLbqbeQCJIi0skzXG503i8lx50EHondJ5opojBBqheK79EHa3fTbamq7a38a0jfERlZs
Xe90CgDkGNnkYHpZs8sRllEXxUI2BW6f/RlC6ZPZPotxuwEWAhmXuunXhAevW7ZmW2Rf+L9BZNKK
cmmwrYK6mtD4cFXOVFq/tk4suqim0A1A6/301Gi/eijF2vYjsH0U34AxC80j5Dn7cK5TfEOlwSjg
VrUSx6/I2q8xTtyYfPA3JBTmK5/31eIwTuOke1bYh67pPcWFT0JGQ9X6T+F9Qw1sc39/XfEFcm+T
UWRf0WfKNl72YQAn7nsP1m83616i7LvXf57Gp1HrbE+vt720n7TfpWCHxLt0RWa/ssqVIVNTv3aF
AnfKJNoKnPXNDPT116CB1yeMmIJ9PxMp4uXUxcYQEYAex1SJXCkEt1dnZGqTwbNWbvkrimVmgC3O
YSazDtZxmVudRo/EIm3yrib7Nh3dm0SMj/OrpYAJyhfOTV4e20LcGF+9Ibd5ucsB9WwAX6kPW3/y
VUzB+BHPjsV2jHbNG6pwgCBE26Th2rmcHdflrQCwbab8po9sJlFZ3MLAhzwjGMXYbQOnzl7UvNqV
M/2z/rOV+4OXog6x4oBubEaAYDx8KHRQFlyCbINMlpLJMGO3sh6C6pPUnkP/oamfQIeu+IHrUjR1
hvkP7YcoxHH5XZ7LwE9LKDq9zA3ybgd+zw7j0a4YaS9rduFXLo9WtqG3iccvkpc9l0P3z4NlbunA
peQBfBA48+UXtGFsFL1XaidBsJxwHLdQzyTkNyQ52Zsr9e/riYV0ca6vAOifo8vFUvr6GFeyGXJ/
ZFqzC1MhsMdBk5+8XKKlQK1VV21X+cRvG4XiDfL0mWprEWROSTCloRkLp7CQYA9Xg950MsuXtlMC
BFUc69ppwNV/ue9krj08kBpye5TDOc5XJ0zK9U4q5EEg42BWk5MVoaajGwxlDx4+rz27Hj2Lal0o
1uIW9Ei6JnF3Y2u9MUcDMpiJ9NAfuFxY8iGpKvUTX+D5QW4PCRwBINCCp4xUtNNlHNQuSbONABmj
naUxTDJ6dSD8kvdaA73P/fm4Dk9MgFOILSDuQNlrGeqj1IzKrikmbiAO0jYT5MHBJhXpol2rdd0w
RZKOPq03GWFz2XyQ9WRUq8CK3XpQlE08Y8KGip6LchjXGK+u2RwYE7wnIP5gW8apzpvv3XspFwCH
hW2UugVwhYbmBrOsoSusnO5RJ1bBb8jDZ87xE06kGzdZZRyaJN0X9c7Qcruqht2Ylj9r2tfklbN2
/V6YKfSJLaBxApZ0NeOS0iVB0KSpK3oWSpNc9dK+G9ONVwDI/iFVrWNoOwWho2bfGI9JKvzzikPj
ZM59UQhG4F8Whx3vqjZybqSuJz6omcqZSzbpWini6nCDdIb9DyIFc5YQfQsl382/r7YQGKGVQVyj
PgSq7LT1BwtuhFZzqXju7u/h68B0YW0xJE0V2tYf/dydzO5olr0tesdi2HyOIPCDRUE7ycpapPhG
JXNx/c02oQzhOTQfG2Nhk3Cs7qyhyt0aygQ7kLp8G8nZBxqeXit1rHdcVuFj1IXwA7fpuFHGGjSL
YUD/KVr5pvAi4TXIhLU66a15J2sLTwsMSWB/FveW3yljM3Zj7lKpYReFBt2KTWcAvo1+BH1Sbid1
neNN5jAtp4L6AqyApF0I0hdGKzPS677Wczfr0XPQalU++ipNi2Wf+iREav9g+j63lyAIGz1OvUck
Yr/nklEe+7Ix/65shnnir76Gr0BNGYE7wC2XR78Q4ds1SjV3hyk/lJJu+x+qsdjUXW1bSCjF+kNr
IUKyQWjmvuWbcz8/VGAQEFHKWDh2KxxpdZ/8whXb5nPdjtHWK+mLlrVJ3UeZaEC5N2U/79u88qlz
RwGee769SQ4t3bcmgKESpil3QzKCwPIjpMGKVnAqegK2901dhcCzKSqLwLIIwngNXM6rPo01QY9U
uIb3Q5E/69bn+78/75LFutHEMOO0eYNRfpiH+s5l9BISGImlFK5muYZ5zLtNEztD/XF8EbQNWsH3
rd1YrAtr+qW1UJ70PkmMwlWTFw3pYu1D8Oqnn9COuW/nKt7gITm/GODL/79/Xtop0UqJNXMsIAjf
jBAf9n9LbnnRf4FgzYmHcnPf3I1FujC32PymJYwELpibEE2LPrVr5d5biwSyCagBPZ8EDovEpyWY
ZhaS9HQTubKF+pM+PsTeX688SqWjI4HY0cj+7yNCNwE+L3pPYNtaWJRJ0tA1wUKZ2WMg+FsV3ZT/
zcI8p+82Xh2IMN6YWKAtQtimsQ9pykga8b6VeUMttze1NB1KWS5EcgyXVvQoGa04zEvX13cBpLjJ
BznN7MFYgSLf2gDvzSymq4NLJ6/r2QxCik32EMiH++O4ZQAMPMBj2BnQMVyE7UOjjwURbOmaZu1I
6XO2HrzduE9mYnskNnkWAFdYnM0EsS2NxEPlGu0DzOStauvHfhMTsynGTgzPknxAlXvYDger/hwG
6hYl9NjunardaNKObGu61sh7Y/Euvmh5rLKoTOvBqNxBaA5iLM4bxM6Cv524lpS84ZcIy+bgia7V
uWPkcptEadvAI2nAQ92Pjtj91c3HkPBBinx43j/cX8r5txZbkqYUXkHUFeBDWuozDKKelEVaNG4L
w6VDagcR3TpKDklEifTfTbFlEK2EZIAaxuLy6PWOVH5QN+7US46KnmnEO2/c3zdyY5VoQZ0DH4p6
HLHF1sTuaE5G07gpbJVxShd8HL8a+fhQ9sXKXX/9ipsTVNbM+U9ygLTVIvyL+hqvBIu1i6rFo1Tv
R4Otqb4oxosR606qRrsYXk5PUA+1oO+DZI1c8Xqs9BWSDKWDA8wWvFaX+0SFKxKi8LJ2+RDgdn8S
+ZMnbAbkRO/P6fUe4ZkC8O6Nho0NudiPsHiHEXp8tSsJUFlnOQyZ8l7I1xIu19ckwBsGRLJl1sFc
su81MD3LWTc1bqZGdi99yqMjcuCjAr/0mDmlerw/qhvmSDig9QJclj/L4snQKEpDEbMhbNK/CO0O
DE5XO2L7qXKmUlyrn9x4n0DI8x9zy/yKBFcjbOBj4+rZrzHqEMd+rMrvEnJH3iYMzWPkqXYT/b4/
xhsrh/bXG38OiQa6OC53iBcnVVqhwuaGSH+p3eP8mPWKle1x7a5m9guOGhkVkqPL+FNK0qIYc69x
k4JGUNqmezIoXgYc9YNnFCv+6saen2nHkRyiFMr7cXG+m45EkRn2rTtG2e8J5oAIFEc1SYhursXy
NyYPrNkMA6PMzdjmT3kXE0i9GBWNIrZuo362/PLnZMU/Bv/fa4e80Sjek4niGUlGZGGm1XQU6qOy
dfvo2YtcTfFfKm0rCA969Vfv6dT2Sexb0iGaUEpV8o+Zf7i/Sa5bNOcvoLENHjI6RSFNuBzoJHrQ
HbZ561pmAueb3YuKHfiPcr7ztPM0baYkcyjrjwF8h+eGl25hPa2hjW6cxotvmDfZu8mW5dwbp6Fr
OfwkRJqnVkmeTPRva4gPkQL7PolrtOS3lpeaHE9WKqic/4X3zlu57sHgta48HoLxT1YEdpHvVqZ2
dsGX1ytT+87IIuLrMnhMzXho3aR/7AxwM5IzaPT+ih+VYZ/4x0r/Gr7ctzmv1pVJoFTsKYr3V5FT
LiMYnkI7xrYNHQUFIwRQsq+etpbEvGkHCjVog3jzA+C6XLFJt4I00ZXWDSPrtUdmxgyEn2n0dVTX
CANuXLTMoo4KOjw77NFlumrqImkSC0xZUf4Uxs9Nm21L2kpJXG76xNj2E8WfljaZzoPjYvgsZvWK
PvR1xHv5BYt1FOqh0kOEntykq86R3HzWgrX5vLkf3w1yMZ9tZFp9RtHbhXt2W0uBbXVPqv4/jmP+
iHfHTPGCMPdbFfcpZ5tO2hr92jCu066zN4EUCJw+oCSaPi9NtH0oIilmzd5E/ZSUz6FPr6wTBk7R
PJCyOWqJ/pCFjgoQGnD0KTa1J1+n42moj2JBYUXtbFWg3QmZF7NfeRldP10vv21xeyQl92FvMvxy
i0wyz4kP+gcp/kzDhD3o57GSV2KMmzsX0A5PJOTFYF2b99W7+Q7quK0Vwe/ctvkojlQmrfDZC+cS
ufw8DR8zEjbTVDynYr2vNPGA4vpaD+etY8rVAjoFICf32SJI1GGBGHV56l2hr2zESGu5t5Xql7pG
nnxr+87s+TA4gzBGLvpypFlN73RsST0XGM+i4lj8nMrRvu/abl0SyMPQyEuL+czocWlDgeq4ko1o
cMup3EbikyFvh+Y8DN6mGLZrOmS39gpdOfSZELWR01wc+dRqBU/W08EV4s7pg2iv0ZCDkymb7LGL
DLuEL1IcN/dHeCuWem904QQqgTpIksYDUeKfIN4ZBkXtb3p+JGC8b+i6zPyG4kFHYIZzgFparFff
wa2Z61gyct+ZNVMzszq0YvOJfrmNF/9Us+9ZY5dh7Yb0uiBqt9el70X4mgvdDz009xN0DnqVbQcp
cQrF25VoHrQvTQn3tZju73/sNdqLjwW8ToZzprChCeBy4SUtCKDdZi1S8dDmG/0bojP+sLXGxEmT
n802/RXS9PYH9orB+xWUdrfy1Jt/f3GnXthfuE3Y8Iaaqj97IZKPpSG8mMO/N2LOY6RJV8RFkQNd
ZjyMKpQSrSwHdxqCDZpHP0zlpGvNc5q7wWTaNQDvvP0L6m1rTNraBM+beTlA6CHnigEYL97nlxOc
tFqr0mg6uklr9Y5sjgcRTSZaxxTvkxB2P0UFLgK/EfZhKZfbQEROrjWizTBJ/Uo0euOMa/ToMxlk
yaipzP7sncfsBALiJo34ElX8XuZ/RKs9o0Pm9AJQ9x+itYZzvOG3gJtQJiHByENw+XqBCk1T+6Yb
XdkoHMkfDmqx7YzeGYLEngIokvwHsBVj8ZqqX6vScqvX1vcekmiN8uHmHqerEaJTEt8MfXFvmllt
Jn49jW6TuREkGm1gy8qj0e1NYzs2u86w9gWUAnARHucmHjHcibBUSX8yzV/Z7bduLbpFKNxRO4Fc
Xly4vg4lT78Vx9Gt88e2cKI/xcbq7Anky0nutsbzZH4z/JU29ZtG6Vwi2wfCDFTn4ox5wjRCD5NO
EMkX2wEtsqCFMRu+94nUHugWk5SDbMf+ZBdoKXqGtfpEv74qwVHOtBvIPrECSxSnHuZDZWjK5JbR
VxiOnupXpuixjKzSKfsSEujCEUQHkS9Qr5Vw8NvalvzfXZb9DuKf9z3etcOBroWMEvxHrAM9Mpen
wFRGRGdkcXLbATyTXk5HWon/mTuFIiEwPno4afvmOl1cNkHXa0rVVKKrRb6TG7KdpPbfpPv070Oh
64gZBT7FTbqIucwIrSBNKEUXEdrHXjZCW4F/4L6NG9kVOtB4P/MeARhtLXesUIEuoT1BdIP2wRvQ
CX4IhecmOiWQkk/EVApim4G61qFza5XelNVxH5TflgyjchFBpu1hFQ2Z0e6nMd6ipr0GZLi1LSFy
ou8UOPZMQXO5F4LY0BJ8hujm/H4Ve3uQDS+I970WQbi9P483B/TO1GJHTFaWiE2iia6kTttufIZy
1PnfLMxf8M69m2idKWWpYkEcQV2UuW0pyUrUfe3Sefi+YQjJMrPnFiFvEIWyUWmpOFcpY5QwRGRk
pemfB8LDXuVBCoEDRdFlKdQI6k7Ciuz6kJk21T5BEuz+VF0Pg5/mSiYvRJUNyMzlVFm1INRRnSiu
iJBnlFTbHkx7Sgn7vpnr7UXQwdtkruXg7JfvtaEi0ZU3k+qOyL7G4rGZQnvSHsJ4rQx6wxCHE4zy
3FtJBL+44Awhlbs+llQ3a8pdpIfnwjP/KjW41yb9en9M1/sYakVKrkDaZlDtstTAUydL4Ro2XC4V
OxB/FHi2+xaue5dn3Bb4LXLvFE5g4LxcnWZUtWxqctM1FGdIn5py/FB7Em60t+w6ajMAq8KrFvY1
INFnC9LtlQ+4nk2qobgEoLmzc1imr0OA/8OkhpYb1M9tK0KJ+6xXiEuEK1ilFTvLvqxh7Pw66ALL
FYLI8cLI7sAlydaxS37en9HrwG8eEEo2zCa1qGUgNoyiXI1dbLmF9TzKD7ypbQ9SrzZ7lXzpSLPW
x/v2rjtc5u0xv1UBlIJnNxYrmOtaFtN8Lrha0KiIUR1q6UHM+3Nlinabdg5N4nBp0Ef1bE0fgCra
tfC76BXufDqrgfuEKxHQjQmgqj4LTtI6S7F7cVEqkOTNlZ7gbOTCZhJe41Y5VEK5Db0RKDhQiFUY
2NXaYoiuhFn4jjoINZfLPWxqPSrPfjkz1r5YIyzAgl81m84Q/vbICN6f7tu2Zh9DVM8Cy5e2mqqt
0sDs9VNrauNDWNefzRrJi6qsjF2kKcnuvrnZmVw8aOb2Y6ikwNkR0hHIXpqrChSXmkqD0rHbFC28
mPq+q7oXVfe+6F28Zu0qVzD3xsx4UqoSIHDEhWvzi0JtajqqT63xTTe+dqX/iFRJg853hoovnsRR
27UJvR4hNlVUBHizoE26bAdDYDwnk0B7ZtVNMHKVzZnga191Xmmnyag5mgVA/f6kXh+ZeZycmhmc
TsZ86Vf7OJOKNm7MU1lBRofNQ27o9T73RelAofJRab3oKYiFZh/n2fec17IDZQrqmcGkv+RWibZJ
fabw7bmejqR42a1SWVxdmrOQI3fLvO5w8Czrv0aPbjid4uYpEtAXT6HP8NuURrn0ZWUq5lDocoNh
COZBQj/ch7WcilSQOlR8fOgknxnvl6nZw5zXIQnVfAZOa4cvyt/xSDpMRdH1vumry40hzhwhvM3o
9qEn8HJr15WlBl1bwCQZJf1Oqmh6oGPAXAmirsGNmOEVSPxEYM10LsIPzfILr0pU62SIlf5j9Ft8
vxSo1jdDnuqfZZPiNMfet75N9EiWduuFsW8L+JpiN4w9XbRtGBjJIZjybp9WZr9GRntrGmCBRiwO
wltKOPN/fx9J+rWYtjM/ORxm0xME7rkdyGO/Mtm3pgFh7hnTCHiLfPZiGvScTsha9rwTqILicSI6
tmypiikSI4Zk65Oe72NjNLdq3GsnSQGylumF7zR92m4FMzK2RSsnqIXFazxFVz4HDNFMyTcnpmZu
kYWHq8uhiMUoTt1UlpMPahhIe99Lmg+eL9VOENInAaoYvimzHMF005t5fxdeHbQ380j2zGIpwMCW
0x+0odgWARBmI7U2WSeG23jyQvJx5T8jb3S8jUkkp1HSkuE3vlzpsQwTaCvM4AzDcf87SQm4u1Cq
DmOdiEBvg/b1/tCuX5MYnCd3RjrO77rFTRzrmdYmoR+e9fqXOnzqEQmDDGoXfi5kVAeCcucJjqCu
cWZc3ZBoduGy2GQASPGwi53mB6gRlLEZnjNFRS6ylP1dNTXqNtbrwg7HbE3u7ireWNhb3Mg9sggF
71pGaTyW/UfEdWJwqxrpRSdFGeD+nM5O6cJdcu3PgQZxHa006AherqEgIV3S0tV0TjUSORniTlFH
h6yq/YRw62cc+OZKAHBjNomlYDucCT/nbXNpUG5VVSjbJDkr4ZM0IfY2nT+P9bAyrFtb5cLM4hRK
Za3CU50mcKf6e6DcRuY/Sn64z+Nt7ntOQhGvVcxDIZkr78+r48+Evh/fPP537g9e+WQwYiE+i8gS
asNjlLjlAN3KmbqFDS+njn7tvy/he4uLe6cX4kblVCTnajwJVrVBisZ/FopdhUrhfUs31o4sKBqE
pIENXnGLSTUENETkUE7PKlLMUxfu0/CLkvanSV4Tpbmxfnh3+KfmHnKCm2VnqVlFVjPJcX4ecwOC
C81hHsPBgSA+SiP4sZ0sb2wtAsl+f4jX6U7gwLMy4FvXLgHLYv36Kg/l3pjo1q6bH+XgjJMN+aZh
7eRg26RHKSntStxLYXLQVylXruf30vZiJa2kGeAhl7A9vARwySTZIW0Rdvy6MsYr9MPbGNEfIx1D
lWlJhphFeWNGcZmfBelco+Ka1/5+8J4i6xHxDbJ1tDeeNeHXfavXbm0e3P83+rbi7w5GOr9Ym7bO
z1IjbITY4nCoTlodJRFm46lyUIT5ft/i9VG8tLhw3FUwRL44Mcyu/uCLyUaanrN6V4absD+hJQF4
dX/f4NXdSzBCZZ0tOydu6ZS9PPtNWmQdF3N+rkTd6SRh45vyIc1WSKivUxxzzMPaIbdBjgN00KUZ
zx8y3oxBeRY8JKFIFXebHmkaW1FqZduU/F09xOImHxCxSZQh/Qq+OXVq3yiO98d7Y79SEaILk2al
t8j+8kOy0Qu5OrXiHKo9j4ZZN+YB7Cycmmsdlzdmlicq9TeYBqkzLjFfeUGhi1xNcc7b0c7E4Yw6
vB0Bxb0/oHnmLm9DbiUy7uTcCI4puF0OyFLTWJu6tDybWdLtykCE2a+d1tTYbuxLGjUoakHfQaJo
aaUOpjKuwrE8U/bbaV7/QK/lh+hRCMfvkmC+jsm0L/2Vs3DLr10YnT/q3fELen9sc7Muz6OQH+Po
S1mRKqkeUqGzs2qwDa0FiHgcCicThM9+FZ7vz+ytBaQ5ZVaIoXyFUsWl+U42hiDtpPLsNRp6zY3T
de22EfLNf2FmfuiTL6W0sPTe3kRixSrU8hwIFMRKtUSn19yNhf77vp0bzgxQ4H/sLDy1GYRaT724
PGvGUS4rurk+SRkcl0954tJYtgKPmX9tuS3Nmd9j7lQB379YO79t0zjQquo81FnzQc0j/Uubx5ZD
bQd29lwutpEU/bsiKSEaVW9OG50R1/wHRkL+rVTT6qxFwQFN3oyqnyb9IuEWKx+hlyDIb6dsLyRr
FD43JheCRIpfADyoTy0rrhIlXrOgrf88aTmKFOanDunVzZDFHzS6W8LGNBxLoF51f0mvz/6cMZYx
StMzD/lFcBNTxE0Toa7Po1FRcZaS4Eut69GH+1ZuBDaz4AzBjcYTmXzi4o7IylQUwlRlcOkYH+pg
1B+00go3CjLq9JKL9ce87IcvkdCam1JvhV3MI+yw8hHzzXe5ofgIkhQoJkCaSrnk8jTqsdnEiWTV
Z6UqZRsVORI/lfUqwb92nEaQYUY3N8B6WurkSZtvEcu2SAlG/9ywMucxSJHxpCNhD+Tl8jvyGm5P
Xu71ueU5vKX43hymKC1XruVbK/veyiIO6MyKSkZIhgvKrn5L/A5ryFg32/uTen1I57Fw8c4SADQ4
Lqx4tHbVYcqcSm35qDReBBeB/iuSg73v+5oT6O0KROLapWKQI4pJQJicl8vJk8swVQQLg5o4ohIX
SL9kyUMF3a/WVA6v73kehzoVormZdq4ZX1oizWbQFFI157r63Q1flPa1TD9X3opPvTGBF1bkSysZ
6cdBKfPmTP4ISmdYru0A0SfoclLZztQYxHUG5/39VVvuDcIRKoVzwR1lD9gVFkMbK3oorFarzuAO
euQ1SpjTkkBdeRRehWxLM4uxyU2RTUNpglE1UTmU6eZHYaz/43X0oNYfjODPONZHQOT5P+6Rpd3F
tTv1xZCQr6zOlv6lj/bN+HmIvtyfwdlXvPclbybmOSQSJd+9dGi+Srkwqf36bMQ/5BoZP+B4qNpt
QYpDfghwXdVsFLBW1m25WWTwzfgN6pZkLubk/uVmGVG/8DyP5HqY2NqvrA+OkalvSuQ0ddVaiV2u
oLNLYwt3WSSBHKS+1JythIzGTsxUsbTrbBQfqg69AHsS4vFhGHAPBzUbDH0ryFkdOE1bwfakGZoX
7hFH7uZ2uUJODl5ZG6aTxCHtEXqI9tim6GpxOsh6AhxCKfQ6ccqpm/7eX6jlKWYUINhmcQOyWOBe
5yl9FwHy7PL1Jpm6szJ20V6gCLCPx+ARgH108MYqW7tkbizRfLK468gsUVde7PmwyHslTZL+TGuI
/BymjfC5HlPjqIc9qqFCV3O+iykGu1N3jhIXwqYoFNjL9KhzKIvJTj7Jh6goJEcTBPkYYYzYJ63X
vnP5GmZeZkof9GhnTAK+9HJefGFUB5RN+nPUepaty/mjZlX1d+Q2qyfEsxV7IGe1LfU8PAKElx4q
KJVXkF3XZ2gGycxFT1AyXHMLL5T1mVLkudyfw17tH8hBnAR6N7+pVdFsQ2HI3Tb0Phu+cpLWJT3e
ClKXB3guJOB6yanyrFyidxN5TBK0V4Zz5MulWyXesNNkZaSIEEwOQYK4ixXaXVpJ6J6sCZklPe0Q
riytYpv+P87Oa0duLcmiX0SA3rySacupWKqSeyF0pSt67/n1s1iYma5kEkmogQu00AIUyWPihNmx
t1/0P6Mkyp7iRpGdqBcgeEq0nvwejQoF0Wk77hFtQVgRR1dUxh06H+V9VHTxEwQ6vdNYqmeTkUBT
lnuao4vjix5O1qETO/8kdPrnKi87pxnFvUCAZvdpA29+luUbed+Kf6YnBxEbhHVzkL3EKWV+XCWB
GA7PgfVPm8s7f0QcKPgC8f/JjOXnwQO0Ih+IxD7zC29fy5VrcmF64aJpFcKgPaLylMnakxZ7nytd
+jZY8VPd3cVCH204zqsAdD7uNGDnUT76onBkXh73uoA9ZRCT4VmKInQU1F0ELRwQPyeRFTsXGkdp
8rNQACbw1cPtT71q2ixtL865mnWtURnZ8NwZI3oIJZMFk7zrkmMr/Ew9w5EtbzdmDAyrdXzsw4Mh
mg6YTyXZQoitLfp7egGfGdD4ZexkReLUodrMfketzYSVyEPcIVIw1n/ou2+8/tcxBkxKeFxGy7nk
UMpdrrgxWrVSdxMXLBLoQHmadNIqq/r7cwRR0FwkUUhgAPtfWjGVILXMyBye9VRzuwAlKJWhm9+q
xaz528Y+riwfrRgV7Bv+Ct85//2HpyQ3/AayQ318DpvyFAaaXZlfyvGsMlkw9oItWdOdVlufMlRP
ArqPfOtoBXZunGrjVwZyNauS4+2ftAyG8d1kimT9YDKpjC3XeBwqTyvKcHr2PZX0sB1qeNeS5i4c
eYhvm7reTkxhZP54Hu9lemqhSKRkUzo9x7N+TEj0vfdyJdvdtrISdPAU4Y4YtgfpSxa+WONOywQ/
rKTn2O+afZKEzbkQ1dwuTLU/9qMguyPtW2gFff/gl4qx03vV2MHPZu60buqQjfaMhyi1+oPpVdJD
irTR0RB7wwmqFr2bQGoV14IKbiPifBdNvXxOqFTgWjQqocDEl+PCXZEgu25GyvPopztKBuo+QHv4
j9raenHQDLsanchGFYXJ3nAHRU/2bZrvXWUXW9W8lTMxzxDTbELEBUL7+e8/nNKpzUVflzLluSEU
zYoviCVV1hbc4zqqeqcbniGBbBRgiksj0FF1QR2lynMVv0HRcojGep/0iMUEW3HKfIGXC8tUNPnX
jC8BGXVpKVSgxW70XHlOvuvCydiXxzE6ZtWB8o9wN+VOf9IkO90i9ls57ZTsoBME6gjaYEkgFPUh
2xlO2nOl6XdjOaqOpsXW/vZhX9kpPNas7DOjGhAFvvw0Re5DdYgr87mRumpnxE1ij1X1MDXhlhzg
qiWcBX0l+A6I+S4tqXKXyIMvm8+RJoQ7zQibndqq6c7KmWm//VErK8dwmQgCGGoUJkcWbl9U6iYN
IsN8FkoVwWqqTyjxDFuqB6sfNHs9WIZAHC2tGEKtNMUgmM9prVTnjngtxN+20dcGEmL39hdd2SJC
nNmUaROT8VOJv1w8Q/CLpAgT67mWxdyNPT9XDoJsDlxq5nC21BSv5p/nQwfiHxTFPAUCmuHSXMik
i1kYhkBUnNgWBNeW98NQemS7jn2b2ko8PY/lQW07Bp5K26+8I//XvhMQxvE30JZXe8lPmfVT3+kk
QEEu9lJCGzasu8R3x5zh56mu/sSTv0Xo+p5pXNxwGg8i14CpL6BcEHxffrDRtHnKMFDgjuFX7uRZ
Uz8J3xBrzWqIUxIk59SzFr8WwVPmj45cPfqyeD/oTmVaG4HalVPjhwA6ZuGJhsE9LjZalNK6jnBr
bqNGpyBMwLdXTcE8mZHZcahsXJQVaxRf+I/kg37kct5B8CQhYcI2cstusjniwJm6nYhAZ7K/fX5X
DUH0TOSHKwYdc7m+eK8ibisvck1TuJ+m/mSl0z+RGTuGvzVuewXJ4/CCEZ/BOApEIGRXl7a0NFFN
JtMiN4yC56H4nk5HsfvcJsdu+EcjOBF1O5KgPAfUPVEoAadGXdiu0FOM/tWF5Pn2l18xG77/HIiC
KeJRaSV4ufw5WdpKYy12sTsScBzDOsoU27L6wi764M5CAfllGNDiky1KlZGUM7CnxcG577T+nqUM
HF+rN6cHrx40HLAEUnKe6ZmJ0mZ38+F9ZlII6bBBjV2vT14Rv/kUm+1+FDtbfs0rxVHyY0YvkYil
M8UAhsjJTrZC8+tsaCajoSgi0mig37eUbIVKNQkaGPHdXL8nbXqKYreMj4F6zo1zLXMMBRr9YryR
hF07UurDc1WEoT7Aiu/Nug9fDv2Hb5LJxy4xmx3O/KbFnzbYAoasOK1ZpZPaOrApnodFBNkFvlhp
gLTcUDIHp8xEUp3OFHYbR2t2BguvhTI3npGGwqwGv3AWRWSonmb2ievJKVp4h0qjZhs050w7KkIG
ecPoJB1j5vlgS024q8z7LvkNzmtXgYhRhcfUizfu+VWzk9NOfYtXHmoC/qQuvlwPtELzGuB3SZB8
tjzz3OXVL60/aJn1qyw6Z/Q8WxiRGP8XWZsmHg+3l2Rt4QkIZ9a/uQ+5nEERhD7TuzxI3WwAgSgN
43jQfFjYbltZ8WYMdc/4GAQ/KFwtrnQUqVkvpU3qpl3iKGV4HqfXKY0+C+l/9T0ADpj8BHpHtejy
onY0rLpA1VnOLEcM7tz4w8YhWrsQ1L2YUaeDwrcswrJQmnpFDsPUrcAsO3Wv//KGFpJGIdua3lm7
8aDPmHZh8XgJlhFgnIAIacsic8ejCPtBrx/i8TTorhe+tPKzML6W4t/fdjh4QC7weQBEljR5hmJO
aQow1407WUOvphNsS1DOovx2+0BcVRG55QjL8WRDnizJywNRWLk/5mqUuary2pwhhRYpYllvTfsQ
VS+VXG581sq9vzC3CM+8KjKmZMwyV9RyRuJHpdu1RfNvOA7IjHZWdaeY/pZk+MqZxyaJN3V/FKOW
kuF6V0ueNGEzkv6d2uSgqYWjTW741yBMPAjM3ir3imAB4vulU/O8VFCTOnP90Gki6yChvfvG4ElG
5iqSTt7euXeO+oUPxRz/wbdNw9tcdBi8zIwg2U5zN0om/0EJ1XDvNXH3LNfZsBMnsz72vjjsGp/W
UVXI6qGsZNkxBB1+ZD8eDioFUyfXEHmoBKU+QLivMJ2qWs4QFfq5HAZx5rYNdnKva3YURPm9mNbS
yfJ6KIR8VAoyvWkPFf7qEFrDuC+KMT5XURE91GWo2R245bdEmgzHY1EAwPU4cT/IXmJEso9Vihpf
19JhEspm5wtycEc5tbiTKal+qqcKGmmjbY+3l2x24csVU+i0IgkIfJV65qVPqmReG/4yd0c1TY+K
J2UHAb0XRzMoaw5pIh26yqjerKTdOvfXxWLOBsrQROJ0zmdHcmk6mCylTlUyoJZZZ1VyOkk+mtO5
D91BO8ZVtCvF+bkrDl3anm9/9dr5Z4iCMBm7dJsXpgvBnMyyiXK3N00GN750YeEas0/eeFvWXMlH
O4sHVNZaOUeDMHe98qDEb9knURVsw/tmzryY3T/NFjXm/LuXu/nR3uL8N4ye+iAucrcKf5jdSw9V
qXUXo4VecHpuL+HKU0MRBQTdTGbLnxYHJ0deFAiJlbmlHKrnzgyp9pvojfVJ8+9tS6uLCL0b1Rr4
Iq80M7wuzZMs5aPU7iEfNMekO6pHATRJvyitfgUqVG9V396ZeJcLSQmY2QtiPrhAFxsnWB2BZyfg
IIOdVJz9MLDN6meovvZya2tJtPfTk6nFBzN3ci/Y9QTcka2dyErtWLjzW4coWw53jfUwismd3qFQ
oYEpMF//fmmoVxD9sxVz8+nyChntZIaeFudu1phOMemHuoh3E0V/wewPhVfuxTL4whTMxrFeO2ZM
pEAaR+BEtW5xzMwylQIlKnLXBJxdd6kTZH9C65eevEbWy+0vXPNPH0wtY8C2yLOqkvHoWqVU+GeY
laSkfzR1IHbKJFd7pseRs0vSv2UpnV+uj4YXz/JAsyET6hzHOGSfJ721R+mhKIvdEH5L4t+3P3Lt
hDMFbc7cJBLzw4v1jJWsnfSuyt3AC+2i/JQzkBl/Es1oL1vhU588itVfl5f5PPRzaWXP0FJkby5P
DumOXOhtXLiTZNSQ/pSnTEtTW1JK1UkQGL23Og1t2HgSjsEwDacmCPJDaWXwACgTlGt6+HvqrXZX
l2pzMqUuOWVe0Z1k3llPCtLd7QVa89eQh1C/pzvNY7WMnC3Roz7GU+ENVscMTpqezYSxQD8XfHsI
qi1o6Vrmw7Wfq/ywglJUWVysKUlQxfXSwlXM+iD1n+P0e6KdPQ8uiU80/Nv8Z2f6u8IE0r5RHHyf
3Fi6HrQqEKsAlozc2iIfaYvMGjnnhdtMxd6L78nvPzeK5aihuS/l9nMb/4bxQR/uhuqlTFrbep6S
+1FLHFJKouL+PhCPQozWQ3/XJQl8mHd+ZKfCFm3D+hLN5Vbq6BTTl/O8gTrUliUO/M7O745BNZCq
JkwUIBEwOVElJ3cB3toe5KE8NZo2PsnRmB5DpbV2NE7kjeni1WjC4PYw6jBXV5fwA7UtpTYWisJV
C39fSqcamXb/nBl3meBML4oxojbyFP+6fS6vu0tcIzRFRJleDQP5SwdMXWdsJjMrXDGUDmCAc4as
/d9JUNimr/1bFUPqlIP5I84OcYY6sOk/9n3v9MXEmyV882HgUUv/VAh/aiW2zU3ygzXHwvAm3Wly
NAl4+eUtLyDP18WhLdy+6H8QX1mOUDNurZppc5YLRvmV2ARI0wnqXmjz+nB7dd5fyeVRZieo3cPx
MjOAXppvzDYTzKwsIKGbYIcrh5RKWWT67XeLKP2hL3VvBt5PKMFwuk9dV8KLY3VKfW6iSC7s0fCL
e1Gt/a9F1tIQ5UB1D4OsFv3cPYFFNFXi7xu/efbrV795xsvibUCWL+eO9Uj0y0IVOUfyeJdrSLWX
nh1lBGu9v08/K/p94DlTpTrwoWw8q6tnmCcV6XbYjvHPi3egiYfYiCy5cPX0j+E9BuZMr/ySFN+n
ynTowO4t3ZbM+snaihuvgzlO70xQOlMuzJqTlxtVJnWZGSnHOARQBZeDEfxON4HQW0YWL6o5JBbV
UHyq7PpTbnevtffo96bdVcUuik5p8qZ8N7SHmDIhUJhdXpADbTx786t2ubnkGgAV6PADoce7L75T
Kz21GfvCHdTkoKTdaydusbOsFEbIK6DupaKEMgWX7tIGjKJiN1Rp6Upj4MRA5xMkckGjn8P0IfDh
WDJGpxS/5N7Gt60tL6WfGZ0G/pLh7Uu7aa6YKFZmpVtrFgFy0HqOoCklU1/+Jg5zPg/LddR4o/Ae
5PVoWVzaqgahhTywKt0MfaGwUR8LFAsNRnIFH+9eFqciEu5lD2I/K3veuKDzW39lG0fP80ziQSno
0nbpTWM5MPbhWuDwGFzllTTEQAfUFNkWs1BDOea7WofCMKrrZJ8NYeWYY1+f87qCtxF9Ofv2L7oO
UdnwOZqiBk67fpnHejgHbezF0lUy+TOwuxe9y1h/41eujedMzU7GsOUo5r1crsFctsEoDIec6cs1
0OSOUeg+L92ujvZGAHOyXpzH3qVWKpcj8pi+TbXdieE6zEZUarxp45vXDhvDIXMtbp5GURc/QGlB
gtNi4LDpLWFRottBovPQov+x9a3XsR9Tyh9MzT/lQ5E/atJ8iiXYtrt8+jEMES/rH79P/viFdDcZ
lVMp/UOoW46ojvYQp/d1pzp+YPDci8dROw3FFqRk7dvpBiCiSbguXtFitXFplbGRlC6T+baYiCh2
woyQbazw2mfDljeX6IA9EfNefnasJvAqk9C7utcd60K2a9H6t1CLEzO5+9sHeM1lUYgBGzNvqKou
yXbUUlTCobUq1/SEfSkWjtiZbtJU9pBSgpk64TXPBSg0y/hRDw63ja+4ZECtszYtEChit8XTQ2k5
NyDmqgDRvOb6r9HYeNBX1pFEnhENlIQZFVu6i0IWs0Gc2splclGQaYBPj3Ly6G/hO1YOBUgdcDrv
BRGalpfbVdWj0k7tVLkJ+Hcx2Y+wqqJWcHutVo0QSlFTpc8H9OLSSC0aYVKAt3MntXLKAHZ4GqH9
1jTJ6or9x8qy/i2GXaOrLSsWpd3BSARHVP6U8k8z+G925oOdZTzgi2GZ9NiZmrPpQa7hV7YVHYt4
y1mtdG3xy7RHZZibcZjLIqeQtVEf5TLnO6FPDMGB0lFpTRGaBfZgWxBBQg6YHYmsgreuM4+3d219
Pf9jfXE0kjCL+xIxIRcGeEdRKhvEH7E+Y63wXN42NQeIi3dhZtln5JsZghnucXlAskENvbxOag6I
Lh6UUkiOgtxB+kljPumlAv4sWZx1CdNHHRDN/rb1teOpwJdBr543Cc2ES+tgTHIpB7LvjtULSPhD
0kX2NOYbVlYSz3kKCRjJO6E/yPhLM4KU1a2sF7VbhhLTQWV3yBX5gKzCvSa3B8sXHor0BI3F2dLb
XTQpB00TTre/dAViMv8GupLv9PB0Gi5/g2xAOSKZVe1CT/q9MB81ULdIae5HK7HRs2lJuYtMQLVB
tmWjzuxSKh+ESTkFlX/otFcp2ErHZ4NXO0/wTtwHmcsV/5SfI90LZ0/tCsJ0HBGKN8cnpfpp+i+S
yLT9xh6s7vQHa3OM9uFNNoNIFhIgPK7QFAwWtbE96m4q51vnee3qzCnJ/33VMsxIRCEi1qzdxrPV
7NUyJ7uRv2WbHuK6oMl20sSknq1AereMZzuxUIOWoUGX4ByqfXnvB2eIO+xaUvejtrF46x/1H2OL
sxOmuZZqPsZQf7es7775RutNofh2+4yu+YK548ZkOdA51K0v92gocx7FYWzckvhfzH512rcOvFM/
HMX4Vfbv4/zbbYPXF3OGW815s0W+jxTR4ikPlW6SNV/IiUpLJ+yzXa2VdgliGWSqJZ7ih6gtj1oc
2hpwgb8d44MIce6qz2MyQGDk5XCdOfp+GOeUOhLrjYAlqhq77uS/XVMg7lDWMp9CuARP2GLr/GbU
xEnXyZPbl+Hsn1v9YHhHSbhXkg4V4Q203NUtW1ibd/jDLUtioY1HUSsAG7mS1zq9GtqlvIWvvMYH
zmaIsGewMbtnLQ6KkVle5Flm4aJCP88J6KWTGOXd4IuCTY6hPvdKBPqYROqUmll+lAVZ2JtJqxyq
sbnnISttKgv9LphbhreP1NW9nH8akJg5qwVUtCyMj0mEMEeEbGwdks0U2UHBmyWa3dfio+JvGLsu
v1xaWwY+ban5VVtjLSmYrIIrVI0aB90KJ87NRzHv7IpSUBMFNne3NKTT7W+9CoQX1hfbIDT9lDST
Ubia4MH1pU+eExrFVkdyPqEX7wRWQIdQ2cYxaPCIXJ4pk+jA7Dy+0UyPU3GKtFMnMBB0TmlsGBu3
ZdUWhbSZEFGCWmfxSohTpOdBJFDOMkYExEpn8B7N7qEWxVOZR68gfreSptUtZL4fKQidCIGa1uXn
KcUYtdYQl67GQDgjlL+N6nPZS/siRklpVxnSvh77Zu5h7BnDdm/v4HUeNS8uggO8IhAJ0lu+tJ6N
MLekFVsYqLCb53+ARO9ytXkNtNwdIuGxM1AK7v0XfdpiS7t6U94tzwMDDN9R31qEXlOep5IW+6Xb
lOKxgZ5F+FnV1hGaofPtb1zzSSAFJLQ2EECBQe/yE6OgglejIvEXE7QI/dJUnMCs6P3Sndm4j9cX
gtsMVh7+opm2fFm87tqxU81cKt1kSiZnMEqdKKPZ0klbOTKUy96Jn8iraPosboSQJDrvkVG6wWvd
RnY+mHafHGGeHQPF0b3DUB7M9CkRvtxeyHeWtcubiF0OCmh93hSmAi5XcmjQr5XqkLSgkmnQB0SQ
2kCAE4qFcIRWQKb7pkfMt8b9rmdQnqEydAssk6lqsUveQAtChOVXxYuiBsO+ysTXCTbO04jUldOL
fXpIhfJQeiJRjCq+5KofPMajoUDnkfRwEqjdIaxMyRYModrYuKvIA4oNRnvmhh1x+lXDfprKzlSS
gJReqfZRFezBph9ymFefqUe1qNLZctvtby/n2mGhNWjpMMvRkVoG5BqY59hMC/LvyQLpKjIQ20xi
udFleqc8X24adLJA9+l8E/wv/IuQVTnkFnnlytq9HyRfh7F2AGfOnLmUGY5NEe10wYJSp9+JaNL5
/vQUTMzpIO9ghr8UPWUXmS7JnYK6YJx8KnqGYenXFeW32+tx7RAUkLhMWEFFTVS7fMtiJS3oYKaV
m8afp+Hef/MYeJE25j2vn2eM8LZT50ZT44p3gr7pMFkmtRvZey6b6SEKO6cN1Dtqkzsr2BjuvfY8
GGNgAkAq0/Ewel/el8yzmP2PKwo5hujIcXkSI48gZYt4etUM/RcmAOfq/bKMHjRcHbkWK7eB6mI3
5WZIxV4RT4z3bnFMri4fydosUQC9/zKRrRTIQgZVqtxavgstEWqWEwLmduJ/9ZuNxVu7kvQGGFxn
fpKS/cLJhWFZ+hGMLG4bCr/TmeA5sANE5Cs62BI1VbH4KpZb2LJVo7QJmEkASMkkxuWO5VPug3im
8GG0R8+Dw68LbQh+ckch3kiNY9z+vn3o1xaUJ+l/DQLhvDTo9XpTpJPAggqe8Fmzyp+B1OyKqkxt
I+0z5qwVc6MdsWoSTmvKEbgDQqtLk5VR+lk0FwLK+KzuExxcIwGTPvrp5hzP/E8tfQ9MbNBMwoAw
H5hLU5ChSzR5SPHH4UdIcOpE6kGO9Z2knQNTO5Tii1VtkdqvuVWwRaRVxIxwly8+zwzkRpHysnbp
7tLUb3bS37LL0TlnPnMe7J1LmvRdL78K/c48U6WhJmZ6ibIfQ31KQA5bwZ6Jw33gZ44abFUvruNS
TELF8j5OzBM87+mHvMoU4kgdK6V2Q1+7M75FeXuUXhIoH6EG+EIusvEcbpmb//6DudpPWsPz1NoV
69H2YFjvSsgv4uxnpTxK8n1Bgnz7GqwapCdF3wQI8xUyI/FzQ2gLqaacr00H34xNwgszPiKnm56s
fmj2eUNDwUNsZsPNrDlPQpm5AkBTiqzt8lPNSokge9JZ2bqdI6egPvhGlO5yv0l2tz9y7WTOIwnz
IDg9sGVy0QXlMFZe2LjJmJf7ppcz2/BxoretrD2jH63Mv+LD3inSJMWiFTWunnh2GGl7NXjx/TcV
fpv/whBvzowhgZlv2abQm06zGq9t3EosHVkIdkr3FkpfG2vL0Mq6oYpmzeMUIEUBr1x+UVhYVdwY
QYc2ezTtxbjNngzPj/+2Gc2o1jyUo6E9NcMEF76qS7w+8DvomnG5b2Aa3ClA0EkLjrdXbeW8Ue2Z
R0SgRGBuc5FhpklmVUphNG4XZjb9SJtVU6RuY29WfDzgPObQECvhMCwHrDpR9UYrTFs30JHFFNos
coq+/tMBqjqkjOg8FL1ebziN1S+jIkMwQ90DRq3LbYqjVJZKIcBm+E8TfFLSJyHcyEBWzjYJFk0x
mLaYLzcXJmDzqwcTYI1bizQ/kl6Td0IBaqxFkWdXA33ZWMaVk6fQHSdvpEsG69/iTACHsEY50Fo3
q63yMDb6BG8FzHS3j8TaZnGHYISER4mG3+JIaN5keHrctxQ4oF3xqod80hzlRSqLg5lkL7eNrSWP
jFDg0t5RYMxSXG5TXXRi4Ida71po0j4FTartLKGSXWaVtJNA4uUEpQVZWinIh0QM5btO1rtDFcON
cvuXrH02QHbm/4hDZjaOyx9SqhH9RyPqXanRs6MqAFitpGGnN9mrrMefRo73xgldKfcCGaKMxCAk
ExfwDF6atOqiri1V6Fx9Cnk7QcLtKikMD1YRN/S3ivypbTJxR2whPPHeFPepb5Fbi0CqRUPYEuhc
CTYvfs3i6RGoSgxdr3fu0IjFTkGwe9/pluBA55HthlgJ79pCYcqlrds7qfO3IBkrby5wDIIJUJYz
B9rCvFU2YZ6mae9mPLRGZf4w6scm1Z2p+TOV0ynwxC3l09UP/mBx4cgZU7LQbcRiEiBR0X0v32Kv
Os1zBlAtGQ9j8PX2CVtxF1QMmU2kvER3b/ng5kCBM0/PB3eC4TBze2uwvZEixZZG6IrnUyn2MPTH
SOv1RIpidJoGbfXgRjDGtiWUE/F0l0nfbn/NihXad6hIA12lyLRM80wAS1Ui96OLiMoDErbDzleT
vdDUW5wMK16P1xZdODBhjMstK3Ni3/gTfD2TG3W6cAcNd70rC7ncCLyurczNbVRw8QAK/7u4i6Xe
jyX8e50rhDmAs8pWt3A41wuGBZpk5HJgxkntL297GfiC73sct3os91YJHtowIgfhuy23Midpl2nO
bIgYiFYysd1SuTUmLO2koeldcXwUlOChzKHKmqKXuYMk28X0PQv+9fpfCDFvvE9rXzgj8HXKm6yl
trhQit8FEvNgg1uNJXqMDdN3udOYf24fvJWdAotL6R1qANgml2oPdSegPokQpiv6n4oistvpn9sG
rj0RuwR0nH8dcnkygMuNkrouqvTMF93KyPt9EYkq2b4+PINY2mXprBeEdsZ+6LV04zFcM2xSfyOx
AknEm3Bp2Kg1KYmnUATta0JPc9AH9EMEZxCdsKMfnWwxha7sFz0/dopBLmpyy+ZQaHpxr3bB5JZD
a4v9SY87exiPt1dzvjiL08gAANUt7vA8n7G4WDHFFK5rOrn5eErrfwJFRQD401wW1vINU9cOlsl4
EnuqaWieXbHXjUU29IpVTYC1zcOQdC9Tr+969HUMYTrf/qqVQ6iiHUWhlAWEuXMRLVC5rMxQ7ES3
SxPLMVox2FVVWWxc5ZUNogfDfB/UBuTbSzoaz0ggebcG0fXT3skSd/JLx9gibpmP82KDANtCj8iZ
h4dmqYYYh5XQeIIiumW6HyfUrBFj9xPUMI+KAuVd6u1l8eft1VvZKLBesO3CSwPRxpJmEHyrF8ea
ILrtoCGkUKeQL0b9ZMd6eW5iS9zYrJUjSKMOSh/oaWBvX05ae1KpqqVeSm76VGmZUxrGwZPuTeAl
Q7Y1or5mCxYJWcMFksYvgRB5K1tF7emSS804DIddPYROGAefCvm+/3x7Fa+pPZhUZ0oX6mQVoVl6
V5f+QhmlNqqSWnYLQT16w2Mg+FA+VbYOq1kh/jPWNoy/MBtIBzXLH5PO24tBtp/64twG0lPhdwfR
s77e/lErPuzjb1ryn7UaA2f5UMhuXIT7KdwN3kHQ7xr1mJpvrdpsXJCVhuFc+aLwBYqU3V3ONQ2B
OdG6i0VX0E+Jn9qe8hpWyQ46HiN9ioU3GnlMNx1uf+PK5ed5QA5kFju7lnYM80rtGyOT3CYdA7s3
uoExM0/Z8GYrJ+nCynyJPlROjFTtjKmOJHf+rlxjeENqoMifHF8ebSXagEqsWZu1InEEJCUM5Vxa
S6lGBXHZSW6NnjC847L3yCjd0OzSeuOErFz+OeWZNZQpMGvLyoasxYXo+arkhpWx16Iuhl056qCk
BVGYJVtF35XzSFVDxtugwKvw2F1+V6n1Wa+NnuRafb3zdP+JQfNIe5W6H5KAOk3v3j4aKzkdoR3j
CzBT0bejPnRpr6+MOMkSOuMyta6ye53yP0rWOJk0njVtP+QCLHgwe8YPVmw9dN6wcWiuWe/wb3Of
Ag2lOZhdPhmR0SS66Zfcv/T3GPlfR9i+oHo/C41+VxiKPQI9iSvlSOR0iCTxZz2Mjq935zJ3Ybh6
Cw/BQ/HClObtZbke85p/loa/597MMfDCVbUJYhalQV6fN9VOSbCpPlemK/WHxPweRcE+oNhKSyX+
t7VsJLy7CtRs8tZB/1mL/8JG+xAxzuJZWz9szYHww8BcAiezYBZZ7FeSQXcPTIj1Iq8Y0aKI/HEX
hYVtGO3eb017VGEmSMZjvanSsuJGDEIVSrCzrDtkXpdHRSr7RG3MXnbbFs24TuhKgMLClmLJ2nVj
yAQ2E1gK5jmySyt9r0kZoBjZVcsvQx/ttHqiyqAcvGyL5mfFhcz/PjhdEEfXvriOQiVAZVt2s0nZ
xam/A9EAR4Vvh7BGFOb+9pFat0aUbMqEzOShl9+V+oPCoD4bl0amcSi10Nr7TMMdBjjo7IFqwh+h
D7K/jyQQYIOBhjbSOxD60mio63FgGKNMY/6Llhk70Kr7Vnjsm/aoZ1sFmRVcGa8L2SLh85zvLGfo
1SpoG0RfZVcSpn2OAFQL+YHuK/tJHHcMHzueXpz08MkPf1pFdNf2vwvp1CvMzo/9xgVeO0XULJjm
JTVmzm2x2oPeS+UkT7Jrjmer/tp3r5Hxedyi6l61olJNMIA88eIsvITUjZYxNDCKilHyLHXDo1Kl
+VEzm388S98CPFxDkPFJ87QGXFG0DK7GUEY9SvMYj+WmNUXp6mjFB1DAB62O7wax/uyHL1n3q7D2
TavakyXu5aTZJanBn42dUW7xIa98OzdUnbMJkax9KcYzZf2QRVmiunl6tIYedovU1oZXCFhu35tr
LD9YoI+GFovse5qSJUOMIfVe6MFS+PFubFFDtYYHJYs/j+YLXACVdM5kpDem5EtaCxs6Mit5DVOa
BBq8y2Q3y8QzMrqpALymulPm+fuwybuTF1Wik6ugu29/7oqT/WhqCeNAiTMUy2hQ3TQXH4QheY2h
/7ptYm3n5lEBMF2AAsk7F04BtuEiDVXVFbNGe6lluq9pnwvnAZnTg7pdoF+zxxZS5CErZGZuYS9D
HUbruT1uN2b7Smt2uvFWaOrObzZ6UGtr99HQ/EM+RKBSK8YR/oC1K2FVyEK7N93bS7d2ELjq4OHw
cADH51/wwYLZVkk3yLXm0qcp0e80gMpuQGzWrjm1+f/YWCwXghaFIaaVhoFhPxZOUJ8tIb6XvPow
iudCBqE6FU9WsmuHZ0vr7trqU9G+9eKhYgbh9ueu7dzHn7JYUHFmsE3BGPBCJvtcrp15UUP4662t
V391YXmkCOShogbRdbmwo1aP5IwsbJJAYpOhsPUmRxsl01VPQuxCCY72BePpCyOWXpbMGhua66VN
ktixVBNnFhpVR6PqdgyLDufeNDs8jNw8NGKinCXglIrHLELeGsWDqQZb+PLVFeZ1ZuQPfk1g5pff
DSWSN5bwaLm5rNrGdO8Fz4kXOf/d+n6wsyjVhS1oLbGzNLeKCzuNfqhQcXXCRrSxdv9oLf7/xyxu
R976mR9UGOFDavVXb26hfddWi5VCZAqGUMYXF0+BZwEdEa1KdwPrVyVNoP6+T0pLyvfnr889DYJ3
3whdGnXVy13xYGfpQjXDTvA/nH3Zjty4su0XCdA8vEo515iyq9r2i1AeSqJIzQMlff1ZrHPv6UyW
kIQbu3d3AwY6MsRgMIYVK8CV0mFvwharntptRUnzgFkblV5rlRFRakSPBWNrAGxJx+PVXd/mOnHP
XP9udqDx9x49fld25SPL0sgFBSKd3Wfi7nM3LBzv4PfH8cWmYP/Ylipqz5WPjP15//viYtGeXF8b
7GrJS5AMnROkPkUVa22y8drHYFbB71fM5UqQZPtDO/g1gAswFzcN0VEEievfv9swFFQ8xIA+wkGp
6knRmNaXRJyjOYV1jpp0d3aS+LaxrLguGAkSRRR1gIOR2xdgrOz9pB5ccDjs0RgOSRaDS1bhiVf6
zg7azgiudTQS3E8EZmPdZ86MFP7csHy+507yooHJZjM2gBd5rNTBaRxk4EO1nfpojL6/pwsF+StQ
QHT39/qiFgKABDyoQPpdXw4LcMm5Gpl3NoIXz8H2THfX/JfWDBAemO0BcYOg5pAfQcIn3ni9h0ry
EUwmlnmXdAog35qdX4qQ9RjSmhoVRAQWCkeZ8TbU3wYG2L6hwBCrBInM8CJoyIxswhxA452t9jvN
/M0yvqTDeRxUjUeVHPl50xJX94cBcrrjwp0vRTo/1oT8GXVFnLVm8ZdfTnLDTumzsU0qDxaPKb0p
7DIftP3v/8HM/rUAORAmnLPEqGrvnOtobmJb1UhORbK5LUR8kuteAkp6aDkirkdnAuZ8fTTe0Ccu
mwNU27DkbAuPZEYuna1tWy1BRABoz0iaHTK/V5X5Pn9CMegPKCSoXxCRymWvxerZEFSldcaKvSjL
nzx0OrG98O+1w1Qe6DERe4O3TXJ/Vj5ZXmK31tnnbx4QWRwFdnJPk2PPt2OlQs59LnAgA8LbhTFk
cPYjvLr+lnrXNqNnTtYZLUHMkeVkaw6s29rE29Rgw176UVEC/mzvEAh/i79EiigvDgymqUUXxrDO
fNrmw7kF1r5kpzRQrdX8/E4JOeiRoA+OkpRMimylYFis0O46t4DcRMgD/dBKDRV2el2bf6VIl6om
3AGa3rRA6TGGTrcX1fMpBZnMrHBHa6aH5iZa0WCwQm1TenZZVzR5Dnags63pUVENIamcMHEVUtbV
+VeKFNGkU9M4RQ910BPacfrYWtg2YLRh4yqiepU6kpFrGRL3CpPjZ1hfOJRx1rz63o/bF2nNAlzB
Oo4KAF48OR5c5oU4vYWLhP3Q9l1ekPFJ0HUomkNrzgjpOKbMkSsjRJAOpgoGzsylt89D8MVPnxwM
IMYBOE1qc/ySalYTEnOaFCH72qUFnZnIPeCLdBmsYjX1kI9YLXAG6eLWb/+AfWopwCE6zhtstdzd
/oxrNnEpTPIQfjJ1LK812IT5UJPvdn3MsL7cURjEmkog7BdpJNhyUJq79kPa2PcLds7ZZ5Pnr860
XQKsULs33OzQo5dwW6M1WR9VeGyVwYCQfGQWa8gAH2RjlIyMP9yqCFPrd9GP27xWfLsVE4TpASyA
OFMHY7y4BhdBhGmns+1PuXtOk6U9cobdITmj7d/rI7wcpkYAXYKrk25ti/mwdkgpwq5yANJrdM6j
0UaVCxZILcl/OiT9dvsDrpgE0M9gaREtYZT8pcNyFpu6gL565xq3D3QthRN5jXPH0G+PnFk//Adp
QLJ9cLyimCcZYE85+D07SJt7BxxKY4p25QabDKYhmszF/+kCF6Fa0iE0kEIMwSeJbUpgTcJFk/z6
MBBrthe8UlqDCWYrWopQK4956T9WSf7Upqpm74o/NOFFgPPFnBbIGiUdG2xiD4rOsc6JwTdu9VZk
U7RMKrTy6rldSJHOrbT6pWkq+A1zOVijEZZDitHxEewfindEpY70+XJ9ok6OMZyzYS/DrjCqN5cz
dLuSRrWebCUJB8ADRwU+Afh4Q5e/nMWzashTG9y6095eztpMnpt0vCtRK2H9Y2BF5lyFDS0PrT+C
gPPJwr7GNMLCqqVgkdM0liLpE7p9Mh3MrGCsT1CgyrOHpVm0elInFgCYD32QvM/MjMhj5u6X5Fx3
KHpTnv6HGwKMgOgYgdUFJGfXbgYcEhgwKmrU4Swz9PRyN9IvxfwnA6PJ7au4cq4o4IB5StBootgi
/N2FP8MSWE/vNZRyZu3R185oG4yuIvtfsdErEeInXIjIl7nOO6tH9r8sZO+X7hHVv3GT5OATgLep
FBqteGgBXxWAHbCM4xW/FpeOHCQpfoJ3pyLpXYAae2iViYoMZ+27mQZq9x44X+BPpPvgY/EL6Ufq
nNM+RzSfo/MMjgglsf7Kw4Z+B6JqAUEQa2aulelcBPHzWKLQbW9zDNGzEqQeWoWO3os+tfvbtrBi
5wK7j5loYIPQ2ZK+XAG0LLMZysxJMO4xORTxcdO3P8v5pWPZTseidfr6HyR+8MCLXRZgFrxWrw54
OtoVJM6p+WJlGT0NhfXStb0XYUQCbxAj2XGcNQ3zoCCSvS18zS5BXYIiPz4wlsxIwhsEL4mu9bhj
2PpamD+mIQtZ0kU0ON8WtHqIGPzB2i2kZRjNvtbSxeSXay+o5Gk92/b6n95689q4H/iOc8UHXcEl
uLjHKN/DZADPdKXL1vtezgyKUps/zrucNy+p22Gf2p+qLCLUrqJOm/Zdmjyj6a64d2ufE+109Hqx
jBxztdLE4gAQZVoFC+iI3BIbs7HQ0eRJ5PTBk2+Q99tf9PMiVqxduhQmnV2PxZIYugf3kQuyS4JF
KK6ubwuH1ffeaAS/DCA4D8Qi7nNAx9NYLPWD1g30x4zlarvM8JchTBC6plFHTRWSbfU7oB9rokkM
XKls03nGDT75DAtZmurX3P8w0wF0AcWPIlG2ZIWW0sOEmgXgUOBfxkZFeXYtT5rmfz1rNWO7wbLR
jE1Seoe+ByGkEWZlE4Jb+E8/FTvTeLt9Amv+D95PB+TdBYpf3gnT+0s3A3jjnf3qMc3ABW6e/ku6
Z4FVCDg99CtRApcCAeawHhVV1LeS4q4CInFQDWev3hZ4HYzJYTMQ4APiLC+eptkoC38asTxH19I9
AMdHFmBxia9FFAzwTRq1k34kLY9yUF7e/n5rVoIBMMTc4EfD0UmOHUU1ZJjitlTJFkMXG6Pzwt4+
gZ9B4eWE05Zt5ELQxye4UDFgo0ZH0Lad3QxUCWNkOPeagcqJBjo8LE4OLEU1aM0wAIoAWgtc4AJf
ev1JB6udfaMO3HNdO6EeVBiDTULa/ofCHXjD/k+MPP5t9IvF8wVistbzn4rO4IeJT79AV6R4FNfC
CRBoYxAQ4TwAEJKn0UAb06BK6J17Lw2LPo94y3Z/bwsYPAUAHakyaGzM6082LxYmapcUd0kDgJJ3
EfAyhQnyilL7ex8Nc0P3AnNqOBwZtTbXU6Yh3HPPnv7KERgt7V1ihEup2ge08uJdyZGMIOmnZShy
aMTao+fHPqibBq/YeOZ59gZFuWbF4P6VhZki6d0J+IAlQMLg9N4Kzemg+VgLbh/++ohA5yHAaUjo
MGYhKbTM2RiA9uLDUYBayCpBp54tbWS0QEu3pqeiNl6xOuCZDJgb+p8YgpBCsaA3/MQ3kSE3/a/K
cIED/XJbodWvdiFAUihPl0VPbAggxnfKHjsrwyN1vC1jxcdBCTT5UVcAzaxc1acgwO7qufTOTn80
nPd6ucdyhY4GCg8nfqrk4a7ESE7cHi1DaweowlySbJ22ovugQPG2rAwSdd38NlSDc2zcKviSsVrh
7lYagsDSYAARBUNo+WkdvRUMWbKUk3928i4yx/lQjqG9vCA1CH2rPWTZF7N4G5x4BOHp7c+7ghm+
Fi25JrPRmoV4EG1BpmH1p7Zd9kZGN5gP479Km0VpMm1Tyz6UAXb1JExR4VvXHTu/0BkEEQ34VK4d
F6e5bjYj9QFor3bDlJ5mlp2QrW57tEbt5M50s7tczFrlfhVX9Ntt/dfuCB4ZxD6omYrR5mvpDbMp
1iLO/tkcsTOYMZNGRNdVQdbK+4meTSB2xIDzG8DbaykYE2BV0QBzLIgIpvZ7XrEdB2NGDrInsuPD
+22l1iJbVIDBqIjYCoMCcsbn5C7VpkQHxhlA2OkL9TdVhT2CB4DfD6BY3fRuu1n8r9o4vdRN2GIn
2hioKuBr7hu4DuB/kJQFeMqvdaYOdsKmM4qcGne3PBgPKaLrId3WrntMVQPUa14CgEokYJCIRrPk
ibyhcWnH0VFnU41d7yU6OqyznGNh1u7O9AvV27Tm+ZDvAeKBKqAYrLxWbp61VMMOYOQpAbAOulNb
Iaqi2D6Xm4p2xapmWBGLbEigHhzpZfJHhqWwIzSbx/7Qdx4A4bwywia9z4ireKBWkPIwzwth0l10
egCbOoSa58kgTh7ymbmH2ql8GgI4Um0WfRnBf2J3Gysl1daYiq1j5lVo9VhWm1R6WC7AsHILPAs8
8Yxnv6ub7cQa64Qwvzxoc55jrV+niILXrrD4NOgN6aAQk5nmMrS89LZwgaao5hfdMo/4WgoHvS4C
EU8Acg8xfHN93DRryhndUvdMmPunNpofsz6rqD3W7ovoIwNrLfgy5WkiM6Xd1PcOvr3DI7TL92j/
301+EqVGu+/NTNH3X7MrVAVF9oAWBPYdX6sEPqyCVGCCOS8FNx4ci6HdMQd8b5vZ/JNN03i+7ZNW
5YHjTeyDxhsXSO4gGObOHQNEjZnlhs687EhXhV310AXl7raktcPCfcFoHxRDrCUZcaGB7wkQWMSn
o0d2wNmMkes2KlryVX0QbVsCMY75cMkD1J0zV24tYp+S76lZHfvRjJYa6RELFCHQqkIXoqQ4zncI
MSYXjRywjI4bAtqc0C9cFU/KmktDlIiEyAFazpFzPFM0rNOMAEKTgF5Ic7ETJPOWcecHiSpXUYmS
TghokBF9KRFtV+6eF64fDgQ7Zdi0KALUtdwcw/uYiEQXAHwBMqV6UvcTde0cWVH5nI/vmgfAMtuz
aUc8GmJj6zYgz6kKiLJqGqiAomOJuBULoaWrZQRNHuQQ6tTVqRjEsFH1bGf2neN28X+wdTzzgmRX
7MSRTCNrEj6PDHAk3WaPVoamil4pHoU1bZC2IioFVg0Tn9LT2rPUbYNi8s5j0x950O7yJH2tM/0e
i+l+3tZmzQVeiHKlD8e4T5vFhyhqdyfH/UOsf8yh2QWYPskLhaw1tUCvBc5pJH4YYhV/flHSwMSu
URsFvIQ5FPeEnMwU82lTE2lAhNzWauX6ohQu5koQ/gF8Iln76KFLOVuAr09tGTsD0e+zef774SDk
DijugzQHcTSgi9fqAE1rzVabBeepI/tyCfBYg/81mrUqmujwp7ASprCLNbUwBADDsFA8tOX3qgR0
qBmmKjg7LvvTkIJExaQF0e1vt+IpMM6IJxHdKzyLH4HuxSkVBt5EnwzB2QBOPtRzMw07l3ytbWd/
W9CK6QEeG4D7BZBn8B1KppcEWbNkVhuIncpdeQpabedCGKuwYNj657asVaUC1J4FwTv+LpkeAsp6
Dto5OKdDDJBLaTzQQRGwrFi3CP//T4RQ9+K70TwjGOsf8d0CO0LVd4c9xSCSKDeEq/jq1r4cQnkR
faNchwDxWpQ5kaLhDbQZvZ9jbp2ql5a14VK/IcRR3KQ1rdCnRn8JBPWoeUqHxLHZGwSsenD2yH3b
3ZnN/fSPq/++fTripkiVAPCegSUeLgDwCbmQhmFNrfMxwHDm/EdHXg37pQg2vMOmkfTJtCnYiBRn
tfoBLwRKkdHocMdPzSUAbAI7O1221Y1vdHnGyNDYdIpLu2Z6oAtD3Aec3WeiqWrUjdlJnODs2ueO
fx2rZ96o5uLXTgnRl7BsHchzeY394oJWtwCH3Hk0eQSuIafCVlH73TTfbh/Umi4YqxZIzwCZn0zs
VhLW9UZnBOck6+kGiKsaFJp68VCa5f62pFWNMJ6OaBLkLJiJvDbxtEfpebET2J31qttGWJG4CBDI
KgxhZX4aYHA0QlDqMtFz/uTtih7rcXU9AT+xk++genf0jb6LWhukdX2TlfcGy/8BmV67RZFhibjH
tVNZeeV+KAztKZ+NcWMv2bIvMkvfWiMFusACEY+J/Z5h7xju9vZ3EdGFfFVE0xNjmZiEdWTAT2N7
89RjmOKMeZSHpE2fS+2+TL6wcdw7qNnPwffb8tbCuY8u6/8TKBM86BoUMZwkOWeO+TtIDC8U/JQt
Ukr0Z0NCDcR0CTg9aNjaqoRpzdyAbRDtCNSLPpmbvzA6U8sPzoS/gc0p1Pqffq1KAtcsDTyFAsOM
6BHNv2tL8zjzLdLnybmYPSbI/eneoNb3Hnt6Q5Tca4VDXXE9YBgVrJVgFgZrl/g5F8+EwUEd0We4
qo4Tm+S9GbADlcRuBq6hXGErK24VYaroZcJOwPgo+e6gXgA4q5l2xsD7xq7yfVbMkTHezyNmRfLI
ptjLWakejJUzQ8QKFdGbw5C77CKaVgNx/2xr55yb+xGY4qQ0dwFVqPZZikCIoNKFF+ljAef1V0yN
xpmmGodmBh12z9ihFYyhaSsKQZ/jrWspUhhZ24kRoBudnN2SR4ldbTLVUPJn4xMS0EQCCztutRwS
J7pAo/AywfI4THJ/AwnoRusfivH59i1e/1z/ihFGeWF0A9eLxCIVbLzU2jsS2MvJSMpDVWK0+bak
z+aNijLaLUj/wDsOC7+WVJAOj91oBgIzXyR+pOs7D/36vMtDaile1pU6tgfKSsjCJA3mD2Tmrtaa
+sKoa5xPvyuGJ30eI8e+n3kRaWzn0mdmfk25tmNBpah/rTwbQrJgsfyguZBRgggl6652cG5V99PI
X1orLL0lrItd7e5NK16yXdcAv0H8p+S5bHe6ttU8DFw/6Rn9Zif+17ZQjQ98vuz4RfgYOmiM8fnl
0dosGR2LoGQIlP2PcpxC4kZjdYLLnl7MIYtSxTmvXA00bz6W6gHAizt4fc6oVbQ9ornknDK4knYE
AS8YO1R7U1fsVoSE4BDBJAsIvMWfX9gt1/R04bzDZ8Y25IRuEX5gKfLrbZNd+XLABcMjI45wAIwQ
ql4IqTxCuabBTS7NtAu6iI2vGWBTeG/qeTPPvwrv922BK28qFi6hXOahAwWGKrlEYljc7su+1c7I
U6d222iG2AQL7DJWWi/99BOr7XMzBAC3+Kqhzj1EDfBUWM/U9cHfNyyFAYOrTVTysdFIUt7pxgYb
px3tbBQOmnBN8zZhl7oipVyZHIYU4aqRq6A/8imLmMcpmCsLCvssNM3iaHvlBnOqoTX7UdDvWLnt
+gffok/AkO4GDQB6vr390ddMCYySgLoCeA+2REnRup2pkwSedtbqb53/bM0lqBH/OmhFeonBEBcV
UOxfkfOyhQ8GX4wijfMU3OHuhtYPwZJHA1UEZWu6XMqRnKyHHbJd77I0znIgQubm1Ijpg1rhXldc
+ZU20qNBlqZLHZdCm3xBcfIkWBscNyyxim9UfblVC/EEAzbcOKpq8hRoM2GSApu603ipvjNry+xN
bvgHbOh7duxjVrNN3j47rAmnMwgXjsPUqIApKy+xA9ZRBJuoeWA3h+TQuOaYVbLYaSzSd80Cq5r1
6LFsrxy4WXM3WM0F+BVA0iKEuXY3QVH6XkbaLO6fZ3LqyJ+pvetr7H9L30BFkOhE1e0VYd51ygB2
3X8FymFguTit3ep9Fpeui9W7fxot35ZCwQSravX7ysDqJRLXLO8Uoe7nXAWCUdzBShtkvoivrzUV
9XpvWCCYtvWO+g7ew3842g+zjVrwg4/dQbev+NoRXsqTcsaqL+AgvS6Lg8EIu/m80CTEStlZCdZc
uxl4+5Cawn3jXyTFGse0pq7kWWzSgzP/U3d3mfuL+1XYevfAECDmqdIHsxPjVMbyYyq/dBpIucY9
aRQOZ80RXP4QSWOPZDpAqmYWt+MdS3905ms2KcxnXQS2ZYn1XJ5pij+/eB1ZkE9LZlpZXMNO+sSM
dFqF/aiq2K7ZCurCoK9AnoIBE0mTaTCtPHDBwdNnG6P6MdXNq1Ec8rj3+jfqf/17Q7kUJt11bIRq
Ke/9DHGaj3jCvqPGM4a/zU7FuLpmkZeCpEenKQx0rDsviwmhm3r+Y4Dvzu4M5JUqFnf5+wH7jXdH
wC2RDwc4rutj8nrcZisBnXlTboNc33XGpm52wKFssmUbJIqn4VPkLYuT3obBsHMA3Ck/2/DUKHqb
5cbIfi7er9SNTdfY+PPvmewcouigyhcPvWbMzSMe/JgSwMbeay3N2iGOk1j6eWmbHdPsPLR9HreT
VkRVR4890d9vW8qaQITVSKFFxwII7WuBhdG2o0sLA1CoIGxKkE7qr15Pw8Qh0UhShQNbk4aoGjUI
QQCLF/5amskrD3wEtXGeKCkjp/N+JqW+S1r/2zDOWL5iq6I/+S3ycK3FCAnIw5Gso3x9LRD7v6qu
Bqb1vOg0Ao/4fWktr7pWnTClG2ENy7PVJNu+Ue0AEsd0+SJJYuWm00y81J0pxKKa+R5kNAr07vX2
walESC46x7Qp8oksOXNqngrW79Bq2N4WIXtG0TYDshCFQVwjTOFJp9XWaVYPHknjIC12ixeAP9c4
kPaf21I+H9G1FGEzF/4X1PJkTBhiSn0Cszt2BpZWEBXGF8boMUPy2QcPaAF8uS1UpZrwNhdCGSkS
c+wh1BowTZICQVSBwtxQ3Gbxga7NAKoJpk7AhwCJ8KT61EztpZ4cSLHLLrRacB13POLDieWqdv6q
PmCuB5cfSnxA7F7rw51ymLq6TGMHVIVlgFnnZqN8KT+ldTAIVHFEvxYXCiVLSUqj1bpvT1Ya88kD
gjHVws7DQA577nYlzT7mgKjhsg3mKM+3z+uztUMyzAsBJQoS4L661g80qnZXDgG+ZGYWCDuwMWLK
bW93W8rKV0SiiHgOUQAmMuXSnlvaKaiOE8RXZnnEXGHYG+mRugoCrxWruJIiXatUy0yaoTkYG76P
JbovtXvK+nqnNYrxtk8phzguVEaRciD7R+Yv1L0w8smqc8suEHJYyRsdip0PbhGnPNfTe9M+Ft2P
QTfC2TnyCQjYcd8Vfzss/CEf5T9gc/BRMVFwLR+4RUCb0pLg/TI2mUM25fQyfwEYUhUXr52bAFsK
GCR4HmT6bTMt/C7IEOPnybIvR+9BH7WDZz/fto61c8NAho/KL1rUqEBdqzMBDeKzbCKx4RBMO3ug
FH7qdCDaakXxbVWQryOtwIQdBpck54R1La03+DOJHX/fMfc46dtMryNvShRli7VbhQWnKGSCAkRw
9UgapU1Ky1EncWJlP5K0oKGhgzzx9mf7FEoJCnbno7uBrwcrlF4qDO6VWlnWNC6Gl2I+gyhtsxj9
kdk7n1Y7v02jBeSTSC5U+OuPkse1/xXIOvwPG3g/bvS1fuYw635qWXkslrg7YI1b/L3uYursadKW
Q+ORvVdHA7mzvW6n982mZd/a3Fbp//k4gc8XeTcacB+Wc/0rSpvXWu6lLE4LAEiPQXWkSTwNwz0Z
6QE0nLSMwHnq0XrvZ/ugnJ6C7FCB3xZOQXHen++JWMsDgkXs0YAVy/yrrU0wEz7ORTyzX1b9Oxi3
DVc4HTnCw2FjqlwARgDtwVInyedkGXMqs62KOHGcUGvu6tDAijvnIUe18bZdrSkDyit07bFiHj1U
KceZ86QvBt4UMR9Ay5cc3ApkaLaKsm7l8IQmCFXRqAXgS3p42qVvQZRsFHGG9dE2irQm+6knzXMx
/76tzsrjCuJffDCRdSNBlIsJHqn1dE7MIgYDfkSw5Wb41pcY36WnaugiY84j10aAlKiwFp/4JMWR
XQqWMtMldf1ZyyHYreOMN+FYvRD7VE/2nhV1REdtU+MfNALPsgXXPczvCMvcbt8H8e1PIKd4Hz8E
xWJBuQTshyWdKKgOAGxb3CJuxiFM8zRM+deKH11cXtsDrV6hsKBVeR+xLXCdgGxJinsZ8z0k/LgO
xvxi173dhqwu26hoJvfILSPHsGLJdnllj4fbmq7dEiRcgWC2wCMtQ+xYNWoT5rNBRmMPJ5chyvU2
vr4hvv3PpE0KYWtuEAwTAZ4SUc4Bh8G1A2qY0zYtdg7hphR47tFxfrLzmmyGOtnkGq+joif9zils
rOsKMm1f+R67TxreHo2qyA5pP9ONP5VMAU1Y+/zoMAmyYjyq2PBz/bM4pjTKuanLuA3KeztxXgqX
HS2WHOc6eWzKpzbXVF3VVVv3MBCCoWqkNmirXct0jC6bBuKWsWc8Tt8yvh8teN+p2aN71aT7scnC
anx2vZNpdKHoj9NXdqpVPDfiXZXeJfQiAMgWGzyAc5AMvQJRup8mZRW3KUD+i9X4W2PM5//g7bE1
xhXLprB28WNK5yL8sxysEV90SMnwxBLzN/bi2Ioj/DAdSROULMTaVIHXA1Lr+nt2vDc5CgtlvOhB
iHq2rX3DehX+y977M5Y71Bs7OZiZHmLVbuueGHsDLwa/S0BpVrzP1bfyEZOey7Tl/Z4jo3DM3aCH
f9uwh1vBB8BSEYDwMAxkS9e814a8nAwM+rj5vJ/77ndtg2cqa1UVvk9jTx+CPjjb8G9gCZEMeimc
wSjtsURSaWO/cO1vSK5HQAFuB+ek/6zJa40GXO1ENNloyv7oykuFdhsGc8AHIqSLP784buzCXniZ
oSKrg6PAf1z4o2acKHm77blWXl2AnhHNB6jGiSVI11KIG9AZkCBc2kRDIE/DvqGbPFNF9B/lPMmw
UCQVSSZmTzHjJAWNehkkmpbhoqbLoauzUEufRlSduwBs5XTL84e23ucLR4ZWRYEfl2TXpW+gvsAe
8CIk/il/IeQpnXb9FBn1ELJg2pf+PbY/njSuCNdXbjMif9QlMXGO8ErmkyI99yicbhmzCjwGjo8p
jqGmkyKMXDteAEEwUY9NuhixEL/i4njrYFqm0bXLuOFvKRbLE7D0VQv4O99vH/DncgwgLYLaCbhs
EL3Io/s6Nnb5tGdV3HhfAkDESPeOtVrRDBRK8JOzM09cxTO88hheSZR8cj71LM9QdI99cIg05abJ
y01N382m2IyaaqXb6iUFLwHAisARAqEkGbCRWYW12LyK5znKK46jeq2856DrsO+qj1LivtLh2I42
cnL73BBF7r+WDOG9F7wE8P7Agso+ggFugzIDIq2qDkGRH+oke0j8cdd42jOv5x9lhQ1Hw/i1mLow
WbpF8SisGStuFeqv6AAiAJEcdjaTZMxmVselnmi7rm/Kf+ZO0xWp8ooUwUIGxlskG3jqpNsbuBnL
WUPreGo6b8v9ZToWeWsoApsVU0XWj9AGmauPEE76lp3mNoE32nU82N9Y+khKbZ/oxsEgBjaOepHH
0Tse/xIxBd8KJA4gTcAL48lzpWvYNpXbDkbVxAXtfRAvV1Y0jraKamrlSkAArAND9yhGfSzSuLjs
bMnKVNO6Jsas9VedbUk6HryUR8T9UzQK97Xi0a9kSe9Gbed+UyH7jZ0Zja/Fvsu6+eQEXGH5nw8L
Rq+jJAToPRA8Mm7KwaJB0jVlG+v2bhgm62Cbjb1rp/yU5/WjSdoffa+bO8/PVMMmn+NMSAbRmQiE
gISVQQsMF2HG2oY2notTlSOBCR5R6dByurGCWE9U088riuK/BuwKMm30OOQhrhbtKyNgZR8bvLkD
/uXJ735Qckdy1Dpc/0dFtpYy9Ph834KP5VMIaZHLYXDi+nHgLTcbr8t7qFM7u5nnYik18Fm3n4bP
T1CAmT6xdQfjdkCYSJYyum3JDOYOcev9CgItxIBGxOhraapS+7VPCKg3ePgFKR4e1Wt1Ak4b4tXO
EOeWsdEJVnmgvHwaOxadsGHsndZYC2d3+9varZRLwSiNPV5A4iL/xv+vpVa8dDtK+z52Cuup6gMg
lqxjMKYh+gJN5twvhISU5t8Gmm3chGzG/DFnncJzrpQBxK8QK4NFFxDJwfWvKBZG8mSo+hh0tRt3
2uIlCwe27ebvtvVoaHpYVWPUAE2r0P6zG7iWK87kwuVgS2LDOdYMxcM79ze+HVItrjGgv2ycx+zV
287ZdkLjwgqDMvJUecTKs3glXeaUL9LFwasI6TrR39rxN+f7NLXDyei2cLNzdwBxBubdNzZexduK
f3a1opGBBUCAqCIflFmRJoBlvHxsIbn87ThHkx9pjWbXEC5dt70t6qO+dh3UXsuSMhHQTVGKEB0W
JvgX9nXy1NuvJcdkJJiJQdc3N1pY//xu8aeyS1EQuC+CX+hPtXw7KcxMpbWUgdozWr5dOvaxmY1H
LOvCAp09c94K07+fbaIQthLMC71Ri4VvwveUs0Qw43ogNCr6uHaZ+du3uH5CuSWYw6XS2/dhGXgb
kTnply3FvOgQ+kmuG0fatmW1s0c+bJckL+rnpkePJC0c+2dX5jULycS8L1VRmjVmPSl3totrkrOd
t2a3AW8o1faGzupin1XOoB+nzs2tO18rsydi8VJF47nqPlDJQCkN9NaoaUhOiwCsi2WcSx/337CK
zg7Ts7kt6N00/Vr0Q94MoXdsmw01FAHdilNG9dMEYADwYOB1ZZuqeU6HbMa9JQOLajdJwsEsi8Pk
JeM/XpGkscKIdTiCT0Z8IVA2HVpWbQDigDifmrAgzcEEQsIzj9SrNj1qZsX0WthLpKnmClbeONTP
gfvF31EflOkYcE2YXxtmH5PCtCKaUh4646Jar7TmBgFahf8FvyXyH+kR0Jy+7XWPDXFT3PXke2L+
Mf96gQ9ggEjT/5UhuXgvST09Bb977Drf9DFu2Glst3xbNfcck5XdHSAK3YsbDndm99A2bylhe8UZ
CluUz/DyF0jOvjT5kg6cDohiT1k6PLQdFty1fzKKEbhtf+db/V3Lh689VXEirR0iKhQwVzFHCOaD
61emzjoz0NpmiLXF179UuVOFAOcmL7f1W5WClBt1ZLHNOJDUw9R5ihXN7RA7TqUfmdk2RweDYwrg
mCksXf6KmOrEQDYYdrA5WVIms8Z+qIk5xJxgqsohEwVj2jT8sLmbbZY6H+7rVlueMJTiRZlllHeW
m6BwYfhYaEc8bJNd0n6DJFx/xPhcjpZi4R/ZVGKLbbbwXadh1Mo2k+a1oQF7rPRlOPCUqGD1nwMO
YHkFJBXFaLRqPxGGzojV7Y74Y1xodfbbalgWlbw1niueGvdLh83GoJViGL8EoSxm3OulPxlgUvt1
+8g+3Tv8CuQFqCOCuA+MelJsOVje2M0547FNrSMpsLI1S499ryIk+GQZQgzsAkUlC8uU5F6kls3A
tJgDx9Vz2LfU790pqisOOPNtdT555Q85qIeCI1BUUyQnaWklTfnc8rgBu+2GWcV7OYINx2YzqPRJ
tbktbfXjgTfm/0sTWl/EbmbuO2WKACJ2g/8h7Ut75OSBbn8REvvyFZreZss0M0kmX1Amk4fNBmMW
A7/+Hkb3vul28zZKriJFkSJ14a1crjp1ThkHnk2UcCLg1eR42W//xRSqFnO/GnLK0i1XFjUf4roR
J2Sw/VqPj4T2GyebVsqIy+v0x4x0q9VAYeQGqClOqWu9oHsxPuq9l648SRenDQ2YINHTZ58suYlM
7QTL0h7TlvNdqQ2hXfOjcLXw9pQt7oU/ZmTUTOeZhdujCerU6r/b/ii8MejzqNaHFTsrwzGkpXGK
iVmKhaVx0fPmIP2eN51vt2uKZLNXu/B6SHzgDCF/BrgFGnKkG5J5hZ4V8SBOal6nb5UTg80r5XHv
CxWSlibgtJs408cN9A/W4IMLIwQjBYpFaAUGnkR2uISBN9ahZDh1ShO4BA8jm4eQPfZvL9jSCEEe
Bk+hzn3hMgwo1TLMmlYNyL6EzDzpzehnZNACnmJonQtELf1bcD6Q8tCphp8AZg+1WLlEp7MGND36
NAAjYFC/5l3lO2r+O0srwNiHdtzfHuHClrwwJ91cLjeMPrfFcBJCbD1navwWnag+i+mwsWJ35aJc
OMzgEsGGAS4AfWxXeJZW56WRqsOpJHRvqv0O1Zi/RdrN83dmQjrKZqcLULLow8km38xGbBrloTB/
xvEah/fiDvxj5/MyPfO0Je8AYNWN4VSQb+BoDrUCymve+PeOCf4VkQVEI4AEkJnCvS53naZ1sAHB
dW20H1rzGk8rcfzSSM5tSDPGunQQZaUMp6EZg7Qugo4jlRl/vb3RZmcgOwtwRX7iXpD1lp1FqTCg
YHk6nvC4U6O0BWE2QrJ8XzONhgrP9Ec7HsVKjnbp/KIzF3lT1KgACZuHfrZItdd2HVq1BhQ+TVts
UEmiOLNpPY7bKTP5L8vJzG9VNbCtSJW4Odwe8lJABTAB0FvAEEPRwZoP37l5ZZoUqmBmBRKb7rRX
jHuLIG/TH/p+8oWenzpr74ngttmlmUY9A9n2z2S4nDeyLdAJ5CIfT2Z3MhWoOKPRtvsh7KNIX25b
WnIeyLfb6GSY9WHlhomsQFkj9dLh5HiIFd2Yb+OqsH2nompgxOZa+XZpNZ25X8lDmDon5i6n06HF
KErFGE9jYjQnrxFD5ls5t/utl44TZL+4awz+mIxglY7tKlmrmCxNLG4ckHYAH49Vla5Vk0yFVvb6
dJoYvxd1tnGpt0df7m+iDG/wo2su5soeHvKmBUZfsPqgviBPb6+a6KQBAuaUQpNwhF4gmK0C3r8r
6a+y/PmXSznbQqoRegQoNSAovpxbzZgANlJcvEQzsS2Bc0gHiIH0yUHXV7bn9amAKVROIEsAWU6g
PqRDWRWidxqD9yfb7kJbPGC77sx42HbxB3GYn3RI4qTZS2evUQvPY7hwQSZy8XPOAEAT5JOvcFUU
t10h0EVBWBIM2bubHtFVFBDc4W99bO26v4730AyGKwINaUBfgABDiv0JiLqmqszUE9fuGYit45Q9
60O+rcha1/vVSfy0BCpysGVAekoemosuO15UuQqehW/gV6vHXZ7oPlsNiBamEPyxgJXreLGjeikd
gUTLhgFKtCr63JxHprehTXMk4vza4X4L/kU25O8VXYkalgZ3blR6AmgJEMPomFRPSQOseXpQkw+c
/9F4/+sjgKZIVMBmsgo846VQKC/btAPTkHpKP1S18/X8q63XwWis3ApXXgwODCgcKHdBBBQBtHQp
MDAOC61otBNL0zd9NP222lBTezTT/r7Qgy5d41G5Tqmjgo+2Hojf4S2KOEIaWNJriWoMpnnCadxO
7RgYlbVziReUOvFzRQcP5BCoHYtqFVnK7Nftab1GWoHKe9aAxKzO9Izy4wr6j0pl2ZN7aptu16aP
JdiPSw74Bg0rNfKy/9jwlk/P5a429nlWhLb9Q/ni/q0aCq4LFP5c+De05OBbpLPojSUkVogdn4jC
QSRtl8qdQB4Cc6GtpfWu/fbcG435Rnc0Ip7PJPjZtZ+541wc09OIqmDruPeUJxTgxoQFcfG6Mrfz
V1+6NMwqdhI2LC7gq0e4QAsBdcYui4yGWMckqb8LkWmPxQgmEqtU6DeP6NpmVA0SNESdDrVmPzXQ
tjoWZYsklLLGJ3sVSwK1imwAABV4EwLPKPl2ixko12n4nt59avoXUYqwcIztyqivEs8zNhaASSD3
gLQBCcflZcV0LUbk3WfRAO7YbnpxaASVdVC5hYX+X8V4qOu9D23O22avHi+zVShzfbaF4PaSdpCq
J06lE4ytqJPQGs2gtcrN/58JyTeYllJUStdmEZhl/Nj4yNI1deCrvfkJK8YljwgRRWlZKCqDiq1d
6LCQw3PPgKhN6oCctW7dE4QJflA9WcnfXDlvyaC0IwhJgR9LMGtQ/Paplxxz/Z3b323Wrxha2nq4
14ERQ54N17u0PE3GSaFbQxZl6Njc9Has+AQRRiBc9a/xlJ9j+mNq3ilnBxxwYV2hFUyNJBoVFxoS
sY/odCX5cO23ZzMINZG2nl2WfKnbNCmGSY9xmNTfSaXt7LR9bqjxkKH8StjB+CnADwA2j8fCWauF
XtewJNvSnUtig+sg38oi0wkmEmTuhm21LuDxe6081BD8Kg5J7w8WSv8rZ2Bhw4BkDx1PM5AH5TNp
HRNuZbbW43CrDvoj6vHkmYPnk1J7RofeGrpwYdMAnQHcKpwIoHuyMeD0lEJkWElukCTA6+KkWKTc
9a6xMqqFc4fk+oxkQCpz7kW53DKlcAk+BGupPVldVJshxI0yHtJpxc7igAAYQJsC6laYv0s7xHJS
o8yULEIEt1e8Vwgn5K62kpW4igIRzIJSHzEZsB+A0Uj7v0s6nnac5BF05af8PoP6u6Kdcg148cIf
WLsx1povli3O1C14muCVIm2KJrdqsA7SPOq7o/eNkWcgidE3bNahbu2Uj9teeM2YNLySj0qbo2Uu
ylMvZDHi6MQNnGHjKBH10CTnIkhbU7hfOuyY0z8jlPxkb/G8IzlGmMSAIpovteoPaKQ3wNZtDGER
/07EluPVa6316VzjID9X849l6dIhNjHUYcRqar8ganjoAd5WXutkjPL2vh8SuFIncPs08PLHrulX
ouF5Li8CGMn4fG7OXKlJ+lqlHHMNHrUyJKyfwqxCY//tFb1+c85m5lwxOvZQVJIjBk4ZhOjzMo9A
cmjavu7sSHXIdOiRhxwK1NOdWHHei3vozKC0nCxtLVooMMjjhxkVaEUCob6GRzW4NKqXPM+2t4e4
5DYBNgNIGoSr6BuSDCpaX4ElAPtHsMdBbLXyP/KDVytG5h+5Wq0zI9JWqY0kH5OqyaO41um2m+z3
VOcaEBsAANweztIFhBWbZaGQLpix7Jcbo0RLSFPjUEQtCqKacxy38cG475pXyz4m+a+a78cXXkC3
Y1CD26Y/K1fXo/xjWhql0+hWabA2j9zhKSa/G/vOaIOmRjdQ4o/qXaNveP3Lful+5l1gNl8TM/Xj
X4SNflM/W943093mbE0Ec3l5/3yTdE4oBZMqxCDgHnIl3lh1ATJuVOU2imdGyrTGILU6BdI1ghwN
+PudCi6wSbfcFPDzpAd2/j2x+i9tm8EdolspYOw4/Jfm2kG4+0Hb5sUeyqusAvZ+gnt+NoxDR9LN
7eVZ9Bh/NobcAG4hG27Z1fxpFkfX8sizTWOixHnbyjVCa/YYoEea80Uzv/t8wM8ck5J2Spu0KM/Z
NFS9x3gku6p/qQzuj/q29l7JIeevEMK6Yx9uczd24Og4gO5Ee7v9Hcsr8ec7ZM+FLouhU00cOTBy
VFNgbbsSirMPxB5xKp6o/Wjnm5Y1vm5tIPDgDxW0ufokNJ37onlW4n2n/ES7nHla+ayrLMbl9Mjx
TN5PzCA2pqfv0zcoFpbNfkz3pH5CkNiQ6tns6mCy2ZGzfeH90vM3qB1l2gmJqdEAJ1Nn+mm8Z+O2
rDfEyoDMeEgoWMW5c2cIn7hjSLO19N+i8zqbSSmGIMYImLWro+AaJ9N2bNzBN+uYB60j1mSlrkgT
UWqYndZcnoT7gvTP5e4hlKNu6MCFlEbi5xUNMpocgPAxvA1T9206Id/yYkxbuw0mt/dj+jImc3+s
SYMGkY3T+jRZ2UmLd+D5N0kuBPgUS2FtjajNVXbN9GaCSibLs02lTFuj/VUQ12f9D6S+trf3yqIr
PzcsORNh6JNZt9jCaXJXlZFR5b6RPTk1BF2eqmyLpHZ8FGzDnPtsra99Kew+Ny2dYiZqw8knmGaq
8g1LoeTJPWUQnvzu6mvt7UuO6czW5/yfeQybcS9v8SfiUNAx1cwf1nbw0iVwbkF6RJhmjq7FDitI
9XFPRv1AQeE9gUReddKVXoDl3QKiDXAvz52Dcs/gNDktr3uRRw24ngm4Sja9w+5YGOvcL7q9Mn0f
7TUhq+v+1PnYnBmVjqhiowzRoCAd6T31RwZp1j3XA/4CgdbxWCWZjzcGMFN19ewoXxu6slGXHMS5
9XmBzxawHBri6M0wRzdutUvwWtt4gwnPDs2htetlfj/LMca5LSm8SdFdXFbpfJ9Xd/YUUPVBU9GK
SMEV5yvDfS+yIOFPaBRQVwKrecffMix5Jm1whqkYYTh19oPxX40nlBcMftHGu8z5cF5un/2la+J8
mJLPKRTP4gyRd5SVjxyqa3kngsT4EfcsSJMJcdXmtr3l0QEvj7c8PK+s1tQPiq6gSxl+92DVB2Dn
ejNgYkfbjRsZfC1Lsnji8dJG6hXtu8g5XW4YoJI7ymM3j9Ar7fmGyCZ/svCkuD2mzx6fqyU7MyP5
Tz1DX4WV4eLKyVNq+Nq0deqnrjviuPjm4AvrtxlvDSW0S78aU9+AqMSaQPp1En8+mWffIDnSgXlk
snJ8g4CI8c640zRfhWJzwJpv/MP4wjZ28Ui0F5cdG6VESWOtQ/+TU+V/nwQQyVzOdZL2mUI6DbeX
iuT1MXntS99yXzs0pNNdzbZmsW+LUyHu3efqGxg0POWYEZCJgC2h1/MddTK/0b9k9ZtwTzkdd/9f
awS40OXnlaTr6tjD51F1R/Jt3z2m7a5r36diC+oG7m6n+Fkp7lu1P6jKtMmn3nfrNQT4YhIBxEho
2MSmnJkTLr+C6BC0URM9i7y7IkfWTh9DM/ugzn3Z/sh5hxZHbcPd0Orfbg9/6WIyAMgCHTNA2bg0
Lu2ydkxpXTZIiFo5GqufVPoKQtUArEMr3mvpxJ0bko5CRqYW4KIa6etB+CwTgeV+vT2UJY91bkHa
6HFfW07bYCiFBaVbwJ4ncV+QJ5G/1+XW6tdgqIvmwHQBWTw82tHCeDlzVMtMxRJjFrVaHYACYRMX
xKfNuIkdKw8qEI5sjJyvXHRLy4UGcagFzSQ8wDJcGtUyWgpbIBmZkziw+zsIobfJs+2tOP/FGMIE
qhKMNygGIbq+tIPKlNmPBnISdtGpCPWUYZPpWfXKM36vg9voGUzFo0/r2rs3NNJ+MQsrP9xeznn+
ZLdx/gnzVJzd6V7jGgrt8jxytI3JWz/tDn05+qV7p5j/sDeBMEA1zkS6HuTkl6Y6tR1KtcbDNHFr
90gZt3w8jZWVG27xYeogLJsTWlCSkVtonKavcCEgCHTGqE+Oov6KTWlM/9W/S0AqzGetK/zsY7K2
+XusboS3j1kontz32/O6dBDPv0I6JtWoAXnZILBOEtXe2RV0MUuVrOEvF3OTwImglApgA+iKpTmd
OruPmxwhGUlDw1GCoddDS7lTqi8xnm+WG9TuA5Rs2o9BXQuUPuvS8tY5ty1tnXYahMO9OQMwPJXQ
8Ipb5dhV9EBBM68ee9UOWJGjS+NNZ7+yngSjti2gOKEgr3/om/fRQl/g3tIOTQWC/m6TxD8Vlh8K
Ld+baJdMqHLI0SeQ9bvbK/O/zBmiaKBrgMmS58y2ScnbETGQoGHSvlfqwzRZewXMObE/fU2LQ9aD
+Iptna+3Dc9rcT1fQHaaaPOedaEv9387eV6j4q6NmtRsfEY89FgZab0bFcPe3ja1uPtmRYL/a0q/
NGUTgXSUmPJoAMIvBD3WtGeatuK+5i18azzSY6SHvLXjtSoeI0zbozuGj4GdFH6axFGc/IyFGzqJ
G94e2OINDsHH/xnZPPIzf9UD766rFIvngnAwia3AAvOCY+AR0mWbxIAuB9AL9nSP7kc1Hze3rS+t
oGuipx2BHup/cvRMbMDbhEA8aw5DF+qVVW6VIlU2RW7/raLcnCBBhAK2HzDN4uaTxqkAb115rTfn
BCg4lrtj1m9AKRmqvR0m5fM/jAvtP3DM6OhF+v9yUpFZqu0xT4vIiNPGRxl1DDLRgPaonNaeBItT
eGZK8otmOaKASGkR1S2xdwUeOWFRJNlWpe64ct8sOigU3/7fsGRuWWBaiQGYJYnSglnJtnV5S/zE
a5xuy7N+qh/iSRN0PCoWkgaBKgyT+SIT4CoEdb8VFiglZCFDp6SxN/K40A6UOaIELQrptY2e5Ul3
lxilUQedcBT67CRVxv/T1LRGwsbWh92IXqXKt0puj3eu0MHIkthDU++5yhoOMgQVEhaQpa/cIE6A
F7NWxr90EyKIQawNtBbwTXLDbj0VBCewJRF3PzSbH8FhH8YmaNGGQo2U6ncDWe9UQdKNTPfdWD6I
LDSLl1LEEBH+PShRbH14WfNxe68tBHQGXrxoGQAwxboivCg9QdqBJTQyZ5ptdGmXarm1yRh6bAtl
Dp+Jt9sGF3YcKloI5oDbhDKUrIZSpdCV1/uMRi24bIPUdX6nLP1paXTtyC7O97ml+UvOfJMl4hgq
irA0HkWx76odUpXx+GpU1Qbq35XyUIYKHhxWGIN456urfrPEPu83OXu9PeL/5UOAPkSzBMR+5ZuG
uiVzGK1pNPCHQQ+LISDqEHoQO3/Vv/NTXYflM9QIc3SlqqNPslOp++kA1bDT7Q9ZCC7nYuL/fId0
DXGnnvJaqWiEjmbfGzdafYfCxzQEyRpzxVIZYIZ5zb15sxSijM9tiYkmQ7vF3Mdf+MF2H1kXDBsV
wjudz994H2jiV/s1GY4l2vOMsOq+1L2v7Ry+nX6UazClpYwEvuaTh3fWBZVF+Gg59USv8TXdcSAs
mOK3XrmjLtK4I9u3yh0KQan1ZtpPQwe5or7xiZIdrXSFc2wpsYxWNxB6Aw2Olje5CNFOxaBoRk8j
6Cj+nEp0kLrcd/qQWD7NNzpEPLTIVN7Q/yEMZ8X7zBeUFB3MBHq4KcEiB1ihlI9Q056XzJxoxNwC
pajmjoL37Pb2WorkcBGjDwh3FtjhZCIvi4wNFHtULPp0tFkAntQGmcH71A6sr/zVg0iBE3JrJTV5
7cCA68DVPONUkPuVMxl6Uzu5aY48ImDbMNTC99ItMucd9hnNfDC0hyujvEbzgX0IaWZjJkkBlZgU
N1rCdClwn23kZocU9Y8OpMv3Qpi+M7CNUhzQMD9aKwiWOXa/XD3YBPPR/AKeCbml2K4BmUddVVUb
mbl1p+XAoXvpB++Nba+z/26P73qjgOYJLE94BCNa1T+d2ZnXjAdqZq7F2ihp1HuQTyL+yFZC/ms/
dGlCCjrcXJTMHus2ctCXSxqGfOe+rkEiqaGitnLoVoYj84uXY2F3VgZbQ2ueElJsjXgNkbJmQtoQ
KrPzSuvm4YBAzUosP0++3V6T6z2OxUeAi54+/I0G4MubLG3iqu4tgjVhY+zrWrdpwIg9oR3XIlWY
1+I/T+UrKPY1m9JlgXKgie5V2kY0zgPDrg8j+mZL+qUFUL/rUQo097cHuTSNaAFCe86skQa93stB
5kbulGaJabSm0Q5HJ7d8bqvfbxtZ2np/jKDN6dKIJvCTSYuDZDVmqEyR5fW4DiLaB92aQtrSmT03
JS2aKBiKuxMOktv8YuB+b8j2VVllRl624qDkD6UInFnJM2hmnTZZBivToGwo22WaseVG/t52ayyR
a5bm9TtzDJ6X5kOlt21UlV7px3pyysAMgBrfV6WuVroir4PEuUEXuED0EEI8T8YuWy2U6nNrbKOx
TjZlisq39j7hArm9GRYurNkMlgF8CzN0QtpyQlgT0yaYSflDAh1ETeeh4pUH5ma+k4a6kzymsRFU
ifHdYlM4JMNfB8P4gLkdDXh4dBnKYoVZQtFHVaptRIq3ysMwyX2SriFQFifzzMh80s8Wzu7A/EZT
DaP0lG0q0juiiC9UWVWzmt325SUF6jzc/WgVwT5Euu/STpx4SueYMTYI/R3jLQOwcIBSrAocNc9B
SEt9Mv2GkgrSfxTQsjDvadhVSElV+ZNVVIGejUGdvbApXfEsn07+1pdJM4DCV5113IH/RMi5Ufgm
PnFgof6Lp5A+OnuhARCzcV6dR6vf2h9u5MaNb5lRt7Krr50PJgg1B0TEoOtCLvtygrrWLN146IGn
Lbwg1b8MunZH6BHc3Ja9mned/bM8ZlCegUYEbSHIaUtjVhTFGhuTdTMQZ8r8kR548bPyQutHUv9E
ROwDVaHQ32j4XBnltR9HORNtj5/a5GD2kW93NqCPywFqOHV+WPYdL95XTu3sOKWRzTQ6eEIio4vO
AOlm4qDaroiZ91HbiN72OU/cb6PLHb7vC5RD7mnnetkO//beNcXtjI1J3cnx7aJ29rqCKuzm9gdd
ny+0Wcxcr4g+gcqWaRLUYkoKN06HCMkKLdugWwq0SaOtsg3obtf6gq69MIxB5QOs02iwBtpL2kMK
1RK9LodIIeRg0rEJmAbHMeTD6A/lWjC4ODTIqaKLBAUY+MpLa/EwVZ3bsCFCaU49jnZsPw6mahzA
YJN/+YdZRPco5I4ARUK0K5nKbLUABzEGNqLFGJhwstetyrgzYkCZb5tanEN0PM26XHM4LZ1D7mag
y471IcqrrPETfT8npADNG8LOGqfwtrEFkMjc/4tXP+plMyBSmkNUYATiQzZG6qB4X7zEbqArbSXo
QEbjpzcFiTOy4gsyjwTcUAnfOrR1+DGrHfLOuh6gX6eKyeBXLWtfi4yqa5xD17OB70N5Bj2foCx0
ZOyXoSVkgmLzGNmj1fq9onuAuIk6TA1nChi4jFcebAv2kPgBaT0ebHMDoxSxOFPiKLWhjFENCPAd
+mDGow0rIAVushfVFKtqMtduFy07NtoYUbNEJ8MnG9LZ/WfR3OgKwxwBe7gn7R1pdtq33P4x8N0A
qKFrngbQIbS+emB5GqiM+2J45ulHba61iiwkAC6/RDq8E7OthA0GoOpJaHR39k+bPeh4Ltc/8y1k
M9XS8snO655+rmzB6yfrpV1pw4PUS5mQjxujzvvOoBZS7JtpS+MtUvTfkl9rJF1LCwxA94wygSIn
aJEuT7LRQ/CcNuUUZYWOokOVjQAKxU9eVsd+r1d8ZT8t1CAQIGL7IuKA7jHkFy7tZU1LRlwJU9QZ
+sbOfheZX7/Eh7dJ23e9G4CE1t3entB5nS5vILSeornOQKSDhklPultHT2syQ6gTQmG72eZqzraj
066BB+ZfuWVFmseaeCnYavopcnkVcC3eVWzXPRQG4Nt3rpevvPeWTgnUVUDEircXrjPpViUtKXON
eVPkuQl9VBEb+6R16oOmNMauMauoz/Pq8A/zeGZTWrle40LAJ8Gm2ueojbJhR+vK3f+LFVQekNEA
2OQKkoz4ElqVGXLsutk+EHf6LlCiXTGytOlnzgMPj1fEPLJXGwooJnQqEvl6OyQPieZs9dg4Ecct
N2MGodzbQ7q+l7EB0dkO7qe5gC/fKcg/KVXMqBpNIAf1hdu1vzDN5SPU1Oq1+2vJedhIBc0sCyB2
kHkak96czCZ2p2gCJdhhgJwGChZNFUCyegzKQk2+9i3S1o5g1WPNyXh0hGevBAeLs4sKBfSeoOmH
APryiM8oS80ReK9PSHwd88Jt/czoRlD/WYikJ/fj9vQunm8XyByUpC1Yk/blVOgULJTo9nb6odlO
VFN9lzNlxXEtWQEMD318zky3YkhexKKKXlsiBZugI57LoqhB8Nyd/n4k5zakiau9TnEygr1fUEXz
s75Ngt5bhT0seSoE5OBwMcBUgSDucnmcwildgw6w0oOIDO0OzZ3jjt4hHmZ6TxUCaoXbeCFPHHRG
mhywmmS0fS1OxrCeRBFameJtRSO4r9XjtOkUO3tJmEmClECI+faMLB0dtBoiWQy4OzTEpLsQlZi6
9KiuAvYSxxtwf6JftUVfcZeTIvoXU2CCRh0X/CsynQ+kicqkKTwVIsPdGOgk7V+rBgTF1oh6221T
i3sJ8jBgXpqbcG0p2TRYVpaRxsBeUrvkcYIueGjqrfovu+nMinRHtJwaTgaPHeluZ27TjlUHm3Tm
7vZYFldo1htHpXROAUl71tXJ0Bd2okUahe5JDq7KkE16/og0jL1yBBcqQwCd/LFlzc7vLDZkJkqd
ueKqEcUrGil8l5f9vTaMldgnxqR29/2YGaOvNFPPwbpe03FvZB7qWBq4x1DUIlaHtBCY2iGHYDWJ
33ILnS6Vmaut/y+z4oARRgWVORjhL7+0U6tOabVYBdq7YEetdazvoyqaZ1Bueys583mC5cADrKDA
LyBIBzBMOiJAAjis9QoNoA79dZisd17rp9SKEg0YTUTPc2myXQmplhYdPc3zHeOB0URWmeapOdVD
A5uCz6IpVt3h7ZGmW5QX15hylyIdcJTNoro22DXkq3pEONBrFdOiNC/97K61N0Mc9s2Wi5WYYOlQ
nhua//9sc8VxXIDhspo3cvmFpllAErqSbFm4GHE9obSJHA9YbmTOJWHOL8t5VyRNcizbZpej6dG3
BA2c6vX2BlyKs8GVAZeJtlTDwe64HM7Y89QbegxHBQVboCf9xm5TCMYPfHh0Ta4EbVaJ+5abZhBb
7oMNJchvVDHYyqwuYLuRHQBYGLEq9gp0VS+/gxH05iRDrqGMaftJRR4GE61Y+lfuEh/YzqA+mi26
ZRN9I1h6R0f7sSFd2JH+iVbVQSmTYeVoLpyXiw+Srj/GK08R+nxeUkjdZVudVHcxZqEbhV+IEfRG
9+Ya9mlhb80lQYwe7gBvLMkVuwMz1TRrYDOhGzP/ooI/9fZ6L4/qjwXjcpoHPLk8aAiiJM3TeEtQ
kvGGqBPZK+85XuwZ5Fjj+9pbIydeypdcjEzaZhNSmYzwVovG8sMuvimPiYeEyTS+5Kq5q/IMmRAI
tmeBZ9Qh2kMeof2ReStEfAuVAUwuWN/B/o4w25O528qpREytwEcAt2DEIJhURFA4FgiGNUBiSopc
W3zM7XYba4Ptl7lxbwxrdFzztpHc8MU3SNvKaXCjeCPuQQ7C65+qouLlV/Z9923oESlN4CC7F0Wv
byZaNiveeNGtnA1fuoJt4ZZaNg/fAQhTcX8heg1M530if587necZquqogRiIXqRtzOMMPLYQ2Ins
9t40IqXZmuMK0cqCu78wIe3jvtcJGUUNd2H/IrEPdgmd/kyEi/vlcPvELM/an8FIO7elwhK2jZ1L
p6Cf6N5yqV/Z1RMkCm4bWkAUXU6bdEMjCBxZouJsdsgP1sWB063dmIFh/tZRLFNSsdG0QMmNL1NB
t4O7Y714QjqLm+N27O1vJjV+W5n6cfurFh3G2VrO03N23Wl4LGnUwkS72luabaDo4pvTUWQ/GuWp
1J6MNLptbwGvj1lA7gf6OMi6g7Du0mDZ5VmOpAEu8t7nsY/ujZH9tD+o7ru6z9mpWYM1LbuFM4vS
1UOrSR2Hed6bNA5ZXfvO5O1Y8ZyNyc5UflbFvej0HavUym/6r1a7kqNZdPpn5iWP0NF6TO24m1FC
Ht+lrpb7TVLn4e15XTwwKEsiuwDWFNy0l9PaKqDkUlxsYxOsnyP40ztXDxXtjbJ0007fbxubf+zK
yZ0Zk9Yw6VqWTR5mlFXsR9ORMnBzTfMpIcW/3GdnlqS1E87oiHGApclqQ2o9F27IjX1j34PWmrEp
QK5mxeKiPzizKC2XRwXNhQOLTl/u3Hg/9t8bCih9v709h/Pv3JpDyVubXNeI9blgnPppJPKd2kLG
w0z8Iqs3Gl0TilpZMzmhFg9mXrQWxgW12QZMimYMgWp1JbJdMyK9aKlWZfGYYRfqwgsBzii8yY/V
19szt7BCKMka+pzpwVtTDp+p8IwuBu1hVHFu3XsAjJ7iylLf04Hnm0R41t/nseYaOSDQiNY9Qwby
mLnhtmkNe72zG627AZ3Xil5uR8XZ3x7Ykm+8sCRdrMJTK46EmYaG3RDqtLWn+WX5kG/M+q0hT8DW
IPP692EwcmaOBW7d+QUnd9VBzkIbKiiWRaycxEHljJwAOiy3Ht5hYdup00kRZqKBxCbVD8lgrjFV
LuyYWakHzUxgyAKPqeRKlJ60doUESdRkDPBGHpIW8o9jG65M7ZodyZFQz6mYUcEOqs8bK02eutrd
JO50rI0ja7WgAFuERS3FR2fLExPewS2Ko5oWuwJPEm1ca6BZuHYvhi15GQqBjiQVFoadTC+JedSq
6SEDu/eoGXcZMYOmVEMlX5OEWjw5Z5Mt+Zy8yFD6qGBVkG7b2sk2Rvt5ARrHth9XJnxlvj+3+llc
MShV7jlC09BzmPnCnL47zeNkgo9hZV3nQFByo+cT+fn+PbPT97mA3AKGpNL/qPO95+QIGld/0ipw
PCHMIso+hV9FvWJboRsPid3ALtjKYFdW8zMCOfsIq6n6Cil3LVIo8zNhHd2BP5q5fWe1PXh0ugME
TcLWWJvjpcc9Bo8i9SyNiyqpdHjqvLdrVBwwyakLohO8eDLAsoGLG6ChjkMVTFPlU8sJBkMNGm+N
DmopEQcCPR2ghhkKdQXR9rzCauve1aKyE9CAyB8EOqFVo3+cGhspa7FDZR4Pavuume7NpojG3PSn
bG8rk9+tEaIursHZt8wb5WwN+KC1g5ZjIxhkK9Q8aMCEtXHGMAfzFmgyin+5FGZwL8pvoE2Un/Jq
otSksRU8eIe32gjEtP0/pF3XjuM41n4iAsrhVsl22RXkcoWuG6GrgwKVRcWn34/1A7tlSbAw82OA
WWB70DQp8vDwnC+IipW3G7mjxCP+Ynt/G2Y2q0Y0mryHJOhznjaA2WcxXGrLmkXQ/kg6Aq41PLrs
pActBjzJwM7UobQaVvaubBSm0xgTvYPaRLCD0tDgdtL4I9YH+ESaTXCXtZniTtLEoLNYTE7cKN1D
mIE9ePuErqS/vJzGxUChMCmqs5jToxCgKUooPdOgemR18Ry2xpZmyVqwgbAdR4ZweNGcqxEbSdvp
YoJV0sZxH8uhfjAaWDWjHbQFqFyDA6CCCjwvtB9Qh5zzvApIrDViXErPOpU/QFoD72bXSw+SnFiq
+UxjyUmFn1GFuiFtXHUoQjsHgOv2mi6SfehWogqKeh5uTI4put7rwKxPQaw3zUVQS0sALVSJAyeQ
/5Za6ITS+fZgi0TVAHgJ1WuwH9BOhO/F9WAkJqMikq65dLR8JpXkx0PhhSVrrRJiv2Qqse+FXtjd
HnUZW/iwYKxzKUau9jsr8ocV6adMHppLM42ewbpdmZ5q6uOgoa7vsfG9Tk+lcAmZ24ndrm8gxLFT
1C2tjy9xzqsDiJ8B6D5gVNx+CITF69nTJon60TCbyxS/TI/w8YMfQNrt9NYKVEtxx11IXD0/tX9h
pDyWx1jzMtFt/bJ0I/UOTipCb1WnSNxBirOlJziEiJnTDkcxtVry2Dxv6bmu7AwQd9BKQi6Fgu+8
4ZC1UxWawKZegGkbtMJupTcdrmdigViBqLHxjRaXL+/HwaQV4iRgWqLtcL04VTP2AVC/zSXpyr2e
15ec/gDrF5REtmNheCooyAGiCjJp/5eRP63x1qeis/EjFiGS/wgFqBUQ0wz8M9ufScCkjpRac6GA
hQM1e5CrxA99tXASRbJHBu0peEeZnRtUvW5RQXzf+AEra86RM6DnoPsFTXf+599uniCG+r6Rx+yi
JG9BzyCtA2UK+d7UGksvH0saHYbXpj705X2Zhvs6gs6f7KjheyxSu5SUDdbJshSL9UC/SQbxFW8W
iKde/xwUtdW2ymR2kSEVV8snYHdIuBuQE0HvuTAh4db+jYedljxVwmAZWelSWdp4B/I1n50aGda2
ArDt/PzMHbm1HspD0KxpL2FRiVZijrIF8uZgb6w8n8piGFASZS5GKcP47Hqq6G2MgiB27QXil01o
Z9SlxmssP+gV9JQuQeEIhdO2vzdGXW4480tiHp8c2w7ucbNRzaSlQoLWGtxWpswbH8bBVobOUtUj
TEZxD1qaNQz7aTOnXmw07mlt4J0ETXKctjkLE4IMTBriznyOiosh3VcEyvr1j7i8T1Fgvz3JxQeE
ew6Ku5ztCaM+cAKv5ziJ0SS3akWedSmyquQz2/I/Xs4FBxb0L+jl48sBcnY9gFqhVVHXXXyRWWnJ
amMZpQcLexvRzRbDLSPItdHQfoWAEqjnaFbOEmWFgCiAdwJGMwDEQrOt+CG9KZBU3JIQWh2I70bA
6LDz5/E3VcauyJkcXySj4uYD2aXEM7PaV/HGMV+ku7D1RrRBExHVPjzbZ6e8xaNd1UmcXPRnKJBb
kZK6RcCsitgpWiuC5A7Vxmlbm5qGPg4XfQD25evC/hbmtAQgZk1IMaI1ojCs2wqYz+WR1s+3t94i
38DMdB6/AA1E7JjvjEYZNS2nLLmoeEwZeWQ1Nlreli76/SHdui9XB8NGB7sSis+Gzs/6t0kNPcM+
j5Xk0rWmlRh71k4Oq8Q9ZK64sFC2BcZYvMAxOXTogTlHrgpl/Nl4kkHNjHQVvRSNdsghel4EB43o
J7L1cli+DWcj8bv728zqtsJdOWAkwLxkL6y8qvUC/ZhWO8UhSFbehS1g4NbcZkc6qs1SJnmJubWT
lURP7fDQxYO1VU9ftpJx06MUJ+CjIQ8GOeN6ZnFGc7GgJLlIulO3xyy9hL2DVDSSqSV3MYStJWuc
jh3Z9zv6jHJ7+acxndubdDlX/AZOQ8IJREjW+Ivk2+oKUx+pIonpRRv3tf4YxMegupfEz9ujLI8c
wi82JiBPSELRL7keJU3DHn4DA71ExAvulYeG7seAO8T/U+wI1/5Hbx5ZPtTc8dy8Hqcsu7iGFG9+
IaDjToYvp/fq+Ki0tlm/cHHwZGP1Fu+12Xiz1StJpw+qgvGE4EHqUkeujrGyhcTlP/oqOcD9AhgM
4CmodCBBnR21WAtHWa+F6NLUn4L4Vm5lHyuTAFsa8QnWCbiL51JMXW4WHYDU0UXVfw/sieS7ONgq
2i9fQQi4QG0YgBsCpYfm/fWXQTKXk6AskosYnoshtYzkSUzvhXFXqL8NySsuSngcPgq7O5tdZqPi
c3sDztcQxwvpPV4/IKGDs7OQxJ/6uIHJWXEJITlEVSBGtogF81X8vxGgIYQJYpT5hUmLoSqHMSku
xZQ6AztlwQQxhY10dG0QRF3oZaDEzYkT16tYmRS7QROKi67GaHz8rrRDQne3l2plDAghwWsaLmp4
m89T3jAntCoIqS+CeJ+kpiWgZxRuKfivDYLkAl2+L9KHMdsOVE4zsYOt9SUWDwnoDzTaAcFs3Z7J
8qPjbuKZHxJrsOXnq6WmZl0Bb4nqgg4V2yTVCDTi0tT9/40ym4rQkrwvBIyiRMB4F1YBLtTtERaH
B8uEiXCsINJmAORn4VMtjDhpAgzRineTAjCG6WmSrWmTFT5BSX30mN0VNuxiiGxV+SHPN0AMqwvJ
SZXQ70BknefrItWoKodZcxk6ZlqZXmWwvRzFrWmuD4OWJdo3sL6aV0ogvBOMY4gCTS06ggo1Shsa
3nCCkxoLRW/pXaAf3fTRNk7UOeKWksP8IuRrjDoNh0KDroNS9PXRgvckisMB6iPlWO9V4S3QEneU
Xptka1cut/71QHwVvt24IoqgI2/MXliOl54iWl35pG4d4rWl5Dw9Ds4C0WzOSommQs0ysWQXaGJE
Z9AHTWeaomZ/e2Muikpfi4YOJSQpIIGB9P16LlOfDb0Aw+kLPD8K9qm/Dc1doL+zyNPfEsUWIwT6
xqOV1Yi7nEyQWjBd2RHy36NcWX1xgvqephenmBIHRgk2mCagomYm/t/p3Ia7YvijjnBIhtFbsTe3
PLnX1kjj7qooLyBKzP11yxYiwhUR2ovQ/uxgziL2W5SrtT2FcorKESKQeNP4n3/71NALV/Qhoe0l
apL0bmBFfqhzo4acuWmCsiBWzsb34KnA91SBfw/kktyTEv1k1M6uBxTqZlLNNmuRzVnUOCY66kRn
IfJM5M7EIiiT+9nLtNPKCyQP2/ecWgWeB1avOxUU6R2lcdmLnBzFvwxKfNKn6UiQQTgFoxNtZU5f
D+9bP3W2NtLQCUQKivbSZ7uR7tDaKIRP1D7C2uZePH6j3pmZn/WPVTlZcn+Eh1MsfJbwUYCBNRJk
QBlk8j4ZNr3Xa8fUnNE8d+iYUFcBbkS56yUv623S/y0PdW+JuSWSXU0fC+rCksakrgjRWZh/BE9J
Y/VlYwfgBOA/TBur+0OzXXsySnfSPPkQ/0rC+GgA1wrJriHYCnorn4xDKJGVILZDoWv+/q3rDHSP
EbFVP6SC8CvW2nvlLfmpk71mennNLqTdC6OT/GNhU2wWTg5A8QJXCsI6D1TfdqdcxGnA4ciXXgXU
ppmqDyUx34UkvDfjSdjYmgtIAB8NVqIQN4XSF3/uz0ZL6jhvNcRXSU4Bi700auOUguLoSMu190R+
hOdBsy3yyyPQbJtByYHntbyYsbBw6/W4VEiHAh5UKGPLNDwpCR32Av4nlM8A2RJdpDiPSrmRRK3E
Frx2JO73C8sn0KWvZwtNwkyphbC9EPW+kEKoKW8VaBb9G76g34eYHSASVYY0DQG7VOKuxCJGOfiN
0a4LPUruSruAMazVf3a7sH+9HWW+usCLNeX5J8qyaKPMCTcQZoOCmhK1l1J29dQOdk36kO2pcMzg
wydZwaNQuUL/e2NUnkctR4UhEWfTwm1kdtcYRAhyuUFsE38NBw3Yh9BSPgRXkb04PFA7EJ7E8QRB
+PZZSS9tYxFHshndeGCuXN68i/PfHzELsH0DS+pIw3Yy0rZ3I9DC7D6W8WzRyrfb813dQZwAhkKh
AerwbCQzHEypKFU0QCBbUdwLNbNvD7BQScMG4ukO500BwL8w3E5y9LxziDZfWHWPKznS6p2avNTK
S11Neza4RXEpK8tMUYsDu1/YA1MOQ3orQjOmuKuzAPS7fF/kHkxUbv+yta199ct4OeFbZGr7Whbh
IYNyeLKXqqOKqn/3FEk/cuoo00NAvOoHu5/u0uTz9sCLLSaiS4faKoceIiTPK4O1EfWsreTKR/fL
pF6p2ZISntvxCc4nrtgHwPNs1aeXuT2qg5xGiS8A9Cq+yPVc47BRBkUrGz8ij+HoByZxBuUxZ7oF
Mtv4BvkyWTsVrSf3cE50QEkS2j+3Z73ozRv4CXj3KyA3Qp4OlaDrn1CURhTFJmv8VgfIwSLMHoWP
FH7FUSF4okpsTce9/BCPh7Q66JFTZU8S+TuNAMV31aMJf9rfIbFkOL2RjQ8yr2p+/TJ0fqA/hd6l
vMgvVdbW6FI3vtxETqecKvKXNZd+fGeauZeDLSrF4nTzhdAUuJajhIqS/uwuhhA/AVoPtCZI19pK
dDSH2Naap9vLvdzds1F4RvBtdxcAZqcjtD/9Pvurs85iTHfMrnLgHaIRmEVTL5H2eZDZVbvPp5ch
jjfO1/oH/zbPWSgFg0ZVQ4AtfCidJlG+0wmDjldu62Q8NFPhiLGt0BJuhVZGf/wYqpNCPxh7AerS
DSInKO4UeGiayRN6fmKYbzwqVj8CtwJCE1KFAO3sQBRQJIq1ZGr8CTWaNtwPQWOnW056a4MgMUez
DbRsSLvPBmkNI66ZHjR+Z5BPCNjXe6pPKeh+5hawa/lGwueGbzuqX/xwoRlw/bkbuY0YrASY3wns
Q4sDNxzup7hxmLKTQvhPKUhnj6K8zzOnkc9de5aHO7Xdx0/VMQnGXZmx0wTVWpjMozvyEduJ26P7
DkmDrjoU3a7QrR6oP+jhV1slrdV9wi9bXh2Gs+pcMqgYqGZMps58SsQj7VWX9LAKjsZzHGqWUih2
ZjyR5m+ADxWBfpjpn8g1rSZ+6mO0HbLUoqknvbehY7LSSRXBIdjVt0/TSsjmDEq4kKOuDDWEWexi
YhKqWt0zP7K77L5F7ZAMZ3n0O80W85/9Zs+Ub4yrLARfk5ft0ZRAiWwhtxMjWOGlELZ++5cxwGI0
yzxnwXl86ofaQhawj9V/SBlGDEQhWwQhEgK5vGZ2vX8GGbXzXIUqCB4QE0TW+sg1Q4nazbaPEU8Z
Z5PjkVbHawT4JqSv10MJhVlH4jgNPhASTinBNM0M7aLat+EGw2nl+F0NxP/8WwgUOymsSyYMfsd2
elpaLLlrxy1E8CKD4gv3bTazBNloGtx3DWbT07cw+SyDjTx4uVqAE/GjLYARq2Gk60koUptSHcpL
flHExS5SS3pkPV5qxjQW6OdIoXN7qy8vQ9QoAEHAaw1gBGNeYZ4gIN1RqR78MNb37DEFwj4IGjeD
ehi0XWsrTLYgKcsVRBUYVjYgkMMWAofseoadAjx1J0iDnxpm6EL2AZj+HN4Qt+f1Jc12ve0kUcRr
BtVm7tMwj5AjaMyREatYyK7SD3WaGR6KwZLdCyV1WtiR7gdC6D6tAURpxvxvZ7SjGw96Z4XZELoA
N4dWV9POQ3E/dA06pDs5BCXn9s/kk138Sk515Y9JCHnMtlPcqbFZydHom2VvmWZsCxmE5HrDMXov
2VQHXFt6hJj/jjZb+gb2AKo0IiHsqsIJG3WvNPlG531tQpCCgySwDjlZqENff90RL+O2V+joy+gn
BC+xim10r8mvgni+vXJfGkfzpYMCErRdIDUBhNEshNE0gAhJ1o5+VBZelH4ItWeQ0kqYPTzWT3o4
eKbxFhm9Uw2iHY0fcXLOwl0CXx7RgZ1A2v1Sf+SxbhkcGjds5JjLWAQ43FeZFJRsVERmy9DremaO
VT/6FQ1PsYp6ulmBNRvl6cZVtfZJ0ZU08OJCVQBH+Hq9taLVpZ6w0Z8M9hAq9V7KopfbK706BPAS
WGbUkzDQ9RA6UdpG6TGXSIyQy+eiiskI08ZElgUAjiBEFw03BAe+zPmpY6GJVa2po18EkPILEBd2
oS4ypwYz344481qNm26fk6i2s3FsXG1QsztW142dsUTaiB9rHxAPF12CzQtQOHOJmDTti7JOxNFX
G/1RxcZJ2+wRKOPd7bVdCfd4EgKbDpA6gNLzvlia6tgbmjD6MUyJc0D06JS7df1z3ALhr51LLimF
ywUuUdo8AYYpmiZVMp38pkv+1NR0cvwLQoOZI03mBd6QW7W5ZQ6Fx+63AWcngDEplI0+xIAt2/Vi
YovlLyW/pMIhLi3J+CV37u2lXN1A0CvCLtLQb0bQv96nE5hIWYZuj58ldyI0EiXxLoBPidUxK8R7
M1R+j5D4GKfwEVJ/hyYP97d/wNo5gSQKuD+oRkKRnq/It/yjT8RKBulq8nU9nexaDssdkeQtL7qF
8ifw1aKOph0XtdLx1Jgdx7GOSFbFOl71Ot2LpdONTh1bEnOCTLOSZ1nfgc4EMPyuJCBytpUjT9IR
ANsG9e2YfvTaPsmqu5rJz7envyzG8h8GfAQ4ZyLAfwvmmdSwOlfxwwbyqJVn1CfsiLgSDGlf5NKL
1Y9+q5y1dkixEOgUAbnGZUSuV1xSoIJAFXnC6QldEsgeGiOHPN0SJlg7pBx0BbYXtBkgczobRsrN
IRWmyR+GLgWYLBFRl6hqyIgDx9xHv2+v40pGhkwYkGqUbrCR50LBLCqpObBQ8MWCCbsipi9GSlRo
zsro/+dJtstqUXc7GMRsROCV1cTAoLopgAFCFWuWHWRCJotlgoFNGFdUqubB7c+LRv3pn88P1VbO
EuDYoK9j/O2YjNBVUoKiGP2aeqb2B31LuxZ8CjibYFyaLSLpShiCghPfIDJkzBZkgDAqhT4x69HX
hdTVoxC9QPi5Gc4IIrsgnPMS9ezg8s9niASe9365+PccWyPVE3iWMIj1a7jtKv5IwLdw1RwcJ69L
NsAba+EA7APAKuD9x7E2s80JXRA9Mypl9EdTd/W2eCz63FGHxAsS7UDTU0LcGs2o/kmN+10+sVeC
R2zw29QeBNWOUX31R+N3O/26vQQrR+bqV83yWphC9ITEuMyHEGg3oztISe/0gNxDA3sjhV47L98X
YLZtAwObVmjxOg8lJbWavLUkKfyNIrplYk8lPRa/3hhy5TLlasDgdMlg5yxu7TEP4e04xYg7TPCD
cFcGgmtGhy79VDX39kKuHUrO2pEQehCB5oZQgTjRrpaLyUeft933gTF6RMGDJpGn6nB7qJWqMbr7
mBM8EDEvqNZex7li1JpImMrJpzD0kV4z+ifVf7FHI3Hi6YHVryl5y8sjyxw03PsjS3a3x1+bKq5P
NM2BtkODaxbNBYM0PdTRsKrKQHdQAPllxFPoTg38GG+PtBYUUDtDjOOPLtTlrycqRXpljiLujX6w
s7P8XIyP8nGSYoBbvTDa2qCr8/o22myD1sNUhqTQJl+teouBJj0ZsVu14cbLS1o7c3jBg6SJPj2K
VrP8g41IM0PIovpK50CuA4peZumb5o+8LuFnGVtT6SbqviO13Se/68YJ8ManT4FsJfSuag6VlFjJ
KYSZjDQ9qMMlLg1I/ej32pZ3zdqBRXUNPhyAHuJ5PvvOwVApg6EGkw9AiWDJtfzUgnxvd7QWbTOC
C1kDprNdGOxf1DoAN0LdAaU2aKp+LeC3m6cam7LRQUfx9XcKir/UOEYIBAs8vAcne7u9xVY+OnIF
6GYiIwJUZo6pp6QNRzxhBB+SFqYrRhlEdlgRu3WbbqlHfb2pZy9hdDFUBVHiyw6HL/i3eSWJ2fea
3ou+oYcXLRUypwiQ/6WDKNnTWAvwawSMdKhJ4k2TlrmTOoleWwvZPkQgO9fxkJ+oFkOAp9Xo0UAO
5+ld13tyHIdWnZrtfSIpuWOkYn0qaWG4ed2WqTVpgfgud/CpQwFTdtG8zJ7SUYjOQxQalpB2hZO2
YbQRpVZ2OXDN/FmGShz6KrNdXrasSqI2l/2iPWWsvs/GJwM+FHgib7wA18Lh95Hm8QjqZkUFlyXZ
z3RvqnNgSSbkKLUb5cVejB/0FASTLrZpBHG80Es+xuDYwthUH8iP23tp5WHBKY142QjQYkW5//r7
tmjt1KaJHyKIudMoqNluIQsWqHGciash+Hb+toUYyabBzKnsU/WoFQ96XVgEuQSXftEHWB0+6IIj
ojSYjiemQfixttKEm9IHyfnfzBVJPVIaXHpzeKVIG9owrZJ9VSAnmXS2TuONh8r6cv53iPl3lToA
H9MMQ8Rda6twVAIu6fYkVp5CMrDBJm/8wjJssUnloS4nIyeK3wyHQfvbKG/MUsY/beBlvyooz3i3
x1sGGwwHMCcK7DwIzGUiGiZNdaTmqo+N4sX545DthXRLQGu5bLCVFnQZ0AzUEAGlvN4i8PtoNAqu
mt9HGrPGnIFxjb6Bc3sq/PhexzIAuRHLeLcA/5qrfpImg8kh0VSfeVoF7fbpRGwIs9Xq+4uYbPFb
VtYNBC5uFQzoB4QQZjdzSjuImcah6mtVdqoAvSBOLncbLPWV1izYhqhIoNYNLNai9FIPutDLeoMp
BWXtNSKrz2rCwHUURnrKhyh2NWUyvIr24r4v9cxOWz160GVW7CoJPna9SpONDcMnNl9l4GFRpcAd
jBtqdmPUUwKSSFeqfuMa+jssEivlV6/uVbK7/TWXwRrIV+wMDahB8LEWhB42aaCbN6I/RY4qyFbx
Sxs8ddzC/S2/I9w58KZEkgwoMUqU11sz4kyUMdNEPLWqdAcaVmFJtWy6KNLU+9szWlh+fjmBIAjj
SkOnB8CG67FM3GiC2qiiL05vkM3DE8upo+EgD4k7fZLWoxSWz43b6bHdVpeuPBuiB2gxMyZAXnZ5
Vzom+Iip6FLFgnZjTH7H4sNYubXi0Mgh0Wu1kYl8US2uPzZqMSq2OP8GyHf5R/oW2ysNZP8YrRK/
B9OJBbCuOfak8Ah+kZH9Kqt3xdbreCfWw76D1kuFklmuUlRgQWKTdEuagN58jPrfQ/ynCTErr24f
6+pNAoi5j38XpNxp40N1goarVcrxkZb3aG7ZUWH+BLvo9uovowPALArWHcEV1eh5DBK7vq+hCi75
IrnTs8Lqx8LKG9uoI6+YXgdileP77RG/qlbz1UMeB81ErB+/JK9Xb+jDXEzwJ352LskPo4zsLHVy
FYCV6cWchE/ULsrunMOiHo8kATAXITGs7kE8569qM9lRORyi3hVgJR90+qEY7QQyTC3dCJtfxc3r
nwmrC/BtOfAYjNT5STOqgnb9GCl+XwcmbJ4gkldByHHfjVXjF0opWGVBAqCAlM4KjELbEyXMgUXv
u7+3F2ylDItfgsAiqsjRADGbvSJp3WRaSGLF10X4g0euTn4wsDAaA2ZU1GXpA5boWCVeqbu3R15u
juuB+QX2bZ8LjOpyo2AJqAlDTGcEq59leMLamXlH6FMTbTy4VmeKyhJOF4plOGA8LH0bMDCICHBL
rfnRqYgukEYFmX5H/ASlO4IzxHKo1lqNKXtCudG+X6n6qLxCiMaXyVkNc9wilbOAhF2r+VCvtuJM
tkzlow9qCCcKDkRU7TglluTVpSvDDeaX3lhF7Zbp3gzK/ajcx8khDFPXNIaN37W8V/jPwrUCwpLB
HX2uVwTWtCxPlF7ziSrt5eZQhqCYT6KTF6oHA6rb33vlYoX1KURNQMeB2wugJNejdZGo9LI66n6b
WkF1qkHr5QW+ZPSS5HmMrOyx7u8L5RAl41EXN7LIlZQZ8tkIDCiZ4PsDPHo9etvnqPCbne4z2e1B
xNUC+EmckvY57X6n1Vl/HVxm5UOymzgW/A2InHHYoNDwe2126K9+wiwlEyIIOgxxr/uwJhWJJ9FX
YApRz7w32DEB5/72ei9v2esJzw62bIhTTsik+3j3anZfQohLL0fQaIxi66W++mnR30DGiXwWtdTZ
4vY5myKWKbo/RKU9lq8ROkfaUZys7qgU7ICyRALcgO6kwT1tn27Pc5m0YJ7fxp6tKhSiEiYwWfdN
fReXT0UAk81TvxE8vk7o7NsBmCDjmIApC7bLLHigA6/mTSonZ4UI2CFVGkDNNNSDDlyovEkqpAki
+qCskgFJiBmlxX3ViMNbXIZlBWFQwoL9IDTxzwqyR2/ENKFNhB5B/pBkAxhdXTFC8crEfwy3QSEF
grqLozzYM5oI0Imd0smA5Aowmk4X9vqftmvj0ga5vcjseBDrFwOC2+9KNEIBdOJlAJyCSd8lcobs
QO0nXbujbYh0R1FK1AfFGFgvm+QK/0sZSe2esvQnmxooXIH1l98NcgCxrbRWRXRN6PDWC23QO3ms
daBqyGJmQ28YFnoFq/TcplpWvCf60AawbSoIjP16SbIa9PdUe4SEovE01Hgl/BGbAmIFcFxF6QLI
3vGzzvomt4YsUPOHCbHurYX85mQpAFifqJimlV3WQeZoRdJTR20NeFD1FSOnSZBDavUorTWOhrWh
DmwU+09Nixq44WYd+mutJBXmjkyqEv7MTKjkW0KrFpUXFwpI1WNWdPILzOnS0xgA7bRR5F85edwA
ASpRXEwe6KDrUIMbqIkkOKScoTHwlKB6GNKfRB9+3973PDjPdiTaB/j7oWekASc5O3OZmoEKGprJ
majqGwnYg9HH2kYMWTlb6PpwJyXwl3C0Z7loIItdqAwERacssTtImfd3hjk4dXe5PZfVcTAS9xeG
vNbciITIAQPXPqVnlqDyFUaeER+VAEDjLfLs6qJ9G4gnJd9ygGFAeghnSBCi2GeQv0z1y+2JbPz9
yvyOi0swMseCnk2dfpoCsUyt/ce4Obgj/W8K84Qt1EinYefS8wBanQAzIYvFrTeY0L+5PZeVbYyB
ONwQdTtuN329VmGsIN8kFT23Snkap2pfZlJl0TY43B5n5VpETR/pER71mNdc+CaoSnRmA93wEfae
JglPmVKFpJ52NzKfZT+gLLQxsbWPhNYpf5kgDRHnxEhQ8vIApU7Tl/tn0biDNPe/GQATwW4G+lCe
P0IkoQN8I+xAYDNPivE4hVsPq7UlgyAL95DRuHLPbBu3KhvSWg8Cv2CSHYiPZBqtuMm8VoY64ItS
CVtFkZVMkbd4UIkHgR9m57MBRQiqylIVEZ67ZSN0RRWnjV/r/rXsxgPkfYfKadtns/CM8VVA6VXJ
rMD01Kq0ky0XiOW2RP2HNwQ4CxotidkRK4qOFqDZEx/gDluuB4AfQepKNkg+fELX0RUarl8dDwMN
GuEr4/kWKHRlzJVITeOzxvDSh6pxNe3yp/RvFItemHuxsLFlVmqQOmIfupRf5Rd5Hs51IsDYiuLS
gBaO3UTZTjHfzF94uEJDqBXTu0mP7ic8E26fvbVhIVeAZwmyGglwo1mET3S5KDSYPJ4biBs4gHpn
XoYs2Q3kuj8DeZIfdLMfkJn00QFazuKLSfMtM7vlF+UmKCiFAooDEO1c/od0GSpFzRSfy3g0wOjU
sZlZQQ6lGmyxY5eflSvwccMKiJHAS2x2aUIGKkjzLsnPugj7WWgCW6j0WbnhT1N6hKAZyIvu7RVe
G5E/dsBjwLsDMe46inZhnBmxkObnWkL/yppMK5dPoekUrd0p8LbXN77o1nj8z79tXFnNRZmqGE8x
nEyYoGrkSqoL6UyEUSO9SOfb01tpu0AO83/zm4N6grScYhpjPCLaBvupwYC+PUaAxbFyn4EUF9hd
fGBVgaOq2JHPYhsibbd/w5LFhjQLuA2EcyRCwOHwDfZtzlmTCh1g2PmZ16DVUz0+dORnEN6L7SUr
jm35qyk/TRht/h1ENOYNt2RW2/+glWDLAypgBVLdMLub6i12+cq3wO/CFaqrvAg/L3QmLBUrXUuK
swhBJgZbMcSq3VDihqOnKr3XN96XyywKy8C9eNAsBdJs/sTN2zbRaqgWnSMg9+hZMnBrZy9huSUs
sALWRtpp4i0LWjtkSOYqhU1TszGBx8y5Zz8VBciN4Ng72NuZ++Nv5Zp/4wAmh5dGPelxAVz/sdpI
sJflMwmRAjQL6JNwwvQcu6Yaw1ChgKycIQFtdc1zXMUW3IBKUcf/POmwpNCSR3PMLa0LNjbbMmLy
scGDgX4oHoMonV1vth5Y2oiEGFsT75XypyLdyaSwZOGAcrxcnJnq4YWzcagX1y9ISrjuuJAJLGTR
zrkekwL4SsOUmmcJSvTdISXHSrHB0pO3wA+rAwGdDCQov/bmC0vHFDiwIDXPY/Q38MGcH8LaAj8j
qr3bZ3YZN/iUvo00u3iytg4b2G2Z5xJm6MUblEfVfaVZ7bkWToNim+OrFH1EqoKV3bcZOAdbUiOL
08LprvjHNIDPxJrOAqVW0DyeCKUwrqLW8LvonkcIRo2bwqKLbFNBkwOdB9TXuC68LF1/u2gAjLcP
af9skCh5bEG5c6QK/dnb67kcBTPgjDnggTisbLacpG/0cAxz5TlmMLw3HoPmcnsAHkOvEiLYKmKp
vgDfSL/mXGRFHdM0Ia0CqeCTyPDCJnZs/Lg9xjKQfw0Crj7gJliur03zLZDnABJAMHJSnpk30A/l
I+8sxHBT/pUFT5Qe1HKwUnrsMxvoaEv0gRyzai5HaqqWhpr1aVPYZ3EeZj9otqyoK4jJmIrKc/Wa
jW4BnYxEOfWp5MGC/PbcFx8QVTMNB05ECR4MwfkTWKFsQFNK0WBaDxmS8g1FrNsDLN4MKmB3aB6i
/goaLRDs1/sQmmhonkOp/9Kgd3KpC0THuh+g6BzpiWdAvtIGNUI5d2a0JV62OGl8ZBwCGHTibkJL
+nrkSI7DbgJL56IXBwNCFtW9+fQvWHlfo+A2wnWAJHp+zoIA4NEkwfzUKgIWxoXJusXQbEp2SjMd
NJ066U5k4e6fryo3fABgDM8iwJWu5yajbsEABfkPad/Z27gRrvuLCLCXrzMsopotmbK9+4VwZe8c
tl9/Hy5wcSxKMJFzkk2CBBsPOZzylqcEHuoxdFIhmyfRMoc2begI8YeEctbv491sQ8i0otwJFika
7tAwWyTlnBi1Y9NC4zFX9k38OCqf/vif82OMgWsGexxQRnQFFot+NNpAgpdn6qnAxwxSR5I1J5zb
tXg9wrztfuzzlMVxFYt16nV6AqXpY6bnFAqz3Kx5eEYnfWXSbtyqkCLD9h7SVSD3AHphLL5SLGox
axQ58RrpNDDackjnrKA/c9JezgVLQRThZ7xbAD9TK3bcjCSXmVnUp6HcqyH0cQr7v39G7AjAt/Fc
UD1dfMZazFgvIoTyVB/OrzhPweqE4ZAF9Ojb7yPdSCjP744iBDQRUcKRgNK5nusyiduyjarMQxF5
hIZ0EZRfcs8ijrKQK760FpBkM9TaaS9pWvM6isOowifS7w+q0MJ1QufQAQcomUs/QKZk1coGuu0d
LJ5vMRXgeY9BULWZlxS7IR/hgcORcJLdgI9MMf0sBBtA8ZyMAagRl3BAqNWffp+i26MXM6QCdY5K
DVjOy3KNwkdcn03pLG8LwaGhgwmcvCYvfmcMMARQdAK6HaYlywiuBNUlgH9Y5ul8WTqIngMKyUVj
ZVnd+9gIALTZIVNAyrnMhAx/0PKxLnPPb1j/YHC1+Ar8Rn3iSsZoOD8fEfhO1Yk4aCVmtmyEkIjI
66EFr+L4dFo9g8dqA4tLFJZCowlXnvD2iod+HJBCaBSh3oCC3yJXa31tDEpd6zy+pDqCy7COelpN
pyr4amO7L2zROPedG4vRExcapGKhOTZewEIK35rANyXOgmUSKdFAXDO1+/cRrmKc+dlw/SIwFDF5
yyoXP/EVBALr3uMgchwIdum/w/UW6lhn+NtQf9qMeWMlSgWWux1xket3qQNVwTyrCFfQ7HUwXtGe
QMxapLaqWGG2ScNvBssY/QF2xRZ+N6sPsA2J0IMwgE6Eiak6tqQoLU6zOB6BYfnKyXajHKqygX3d
R84XVniMvrIOulXvavxqoEON2trv6//2NAaMW/5X7vqHfl2cEDgK2rgTlN7Lqj4nudqpFs9S3pbj
6LuRq9lrQ//sGJespFL/LpLFfCM/hujJfHMi4FtcA0Lkq4Dk672nDC++AuwdbxeBW+TnsTjz0aOk
kch/NobniJMo4vLSEKzyQXpXXZHbZnv+KdbMWIdlyHGAgVpAFeEhbJBnu/JO1m1FNYXDGGmmMJxg
nVJa0aNo2FrckrImw6FQHaBBK+lifImG+fuE3vb7cdOgpIVtqIPaBvXs6zM3V5pe82uu9/gEmgRQ
Uq3lB0OG1RvVZCecDqwqiRqZ2kmh8NUJnlTtUNUD0WJHP2YhCZO1Op8039nLqf75RItsZ6gB0h9D
v/c6yDIIdl9Bke8xMaA039LSgPyauh8DU0bpdq+6avjWPfshqblHhQdd85XrTK2gvr7BYjyMoTVp
ppgdchmXgwlrEsnfJGmFlQOHgh2ktcKVFu9N0IPiINhq0ORBTw8EzEXKnYhaJJd5n3ixzynuAKgx
radBN3tggFb2ws05PQ8FYAqCSSCwQKy4/nKNDhd2FPMSGDCgQodbkVFRb2P6+wK5FQTBMOAZz9yN
OW9bhnFiGmdSgYYo7LLS7AOdlgTKznzkJ45QqYVCi1FDGT1t5dqZUsZqmspppKNPOwIK31VAKBJu
ivSS5iAAjzT3R/gh+KHWg0vQclroRGrOVbYcSi1ucB8+1mRAzRxMOMkXn6pSMvA5oWPV0Uwdm5SU
bBpzChZ9j5MJkKTIBmy0f0sNLvZtNuWhRIEm6P5GRQxV9tDQQRX8fUpu44D56EUfE1gUnAX45/XM
s7FOSikI55Do2Np9Y6Oq0veE2U1ntfmzvGs+gZQBkGbli/8TRLzaGiAvIyaEMJyOti10E68HDhA3
8YOKklkW0vSzNiOzKa0OMEEnswJ5w+pdUdEO4JQt/KahPjCYnUR5C8qkARn+FBnRZhPvCcru39lW
s6qtZAPRqNckO+gHcQvgYPBVJaSGks57LQFYTOLXfp/D3caHqgYkDA9pZhBhw7/5ugMbBPlFT2g4
vOHiiGqvnZwut+LUbVXSBSsAoFtMFFo5EKUBPg+zDxGVeTv8CMQVDjy1sGpB/gfeS+k7W5K+Rvlk
gD6Q82YN3cQaJjxPBnurym4lIZ2PnMW8z8fjzB6HPO8NvwNrcCh4+KB7ku40zXPJHvXWUS58euGZ
na01WO6OBu1snCDQkgL+6PpNR9R6ciOXCw/BPZgUUH0kPnvom03QH9eoUf+AU9evhvMD3X8gHwHx
gzj+9WB5krWRESgQ/aTquQHAr7ic0nNrp1Ck23/u2Uan424vPbcK1Q7hOxxzAUVaXdh3ttTVYyyT
0140Jq2HsoZXEdc0iDuY3HtCPhOroM2GI25td6YNGEdFZDS5jgczJIrLWW5o79yRBibKK9L7g3J8
bXPKxJ03mKSzi01mHRTCQ7rdCkprM22Y89o4DzpvSR/qScB548jB1neMvYTEiYQ6iahuDtvKOaAF
cRDOwGSSAHJBj6mLdmL7qH5DANd0sZPwG2DetRsIHN5I5aT7l29YUQ2mfqxN4anJzfix893qeM73
ZWsVz5pd0BaPy33ob0pM4NNG4pz0jmSP56Ghxd7faiRzBCe0D4+F7oT068C7re2U9pdBFLMgLpY4
5beVdYC2Go2SzWDGDHBE6lPlnbem3fBQke7pQbdCaua2ZVCVhmZpAzX66lYE9qMEsrfQsIBnnI36
oWsrDrRuDeiXE4BzCcxi3vbOBtv6DHiSZWkocyYH4xTsypwE5KRvMyshf3u7JB0FIRFZGaRLTWhg
GF/aTnRlNDQyUjrHx9AsBuKqETpWCBogMn0CMvPc++anQnuik6qn+zf+PXO2L9XuWJnK84PYWR15
Cixs58zLqeRy5snflhfNg9WW1ZPP3sYVbnEn33J6AhliuL0cu96E05Plsu2lgFUKVZzQpDpzIzey
tWNKqNUCSEZDwLlgzkGwRmJIwkxmR33XKjdPPZFcnuTfn70pPmw+L/2LIhESbk009F39PFjBVibh
htRfak+crUpEMgH6eaAEBvIBjDio9IGAydMkYte278RfGjXc+ChDVJJYT6CyWJWZmPvC7qhEXzro
LlJtm5jfTIA/3qYm7lY60Ol0jGyeCOf6EpKUeBm+r0C749HF/2z3BAr6PSGoOuBZzIBi9jfq51Eh
JaE6fihmgqOvoZm/T46tkmOOfxWsXUZsRD4vXGptPn2reO9tFCRJRmTSm1FpGal13LzQ9Et2Hord
kVG8aZVSjaamEzWW5pWO8SgIO/hlmcnly4WQFlb+3t/TdlsePp0NaCcl+eQ3gE9tJs3eOum2IGfj
M8hJ+B2Z46tvX7THt8IuL6ww823RktjERuPJYA103BDJ2bpcbsJXQaehxWh+OIrEocrnW0LPoIid
AdciW2Y2DSWblGBqP+yEcu4xRen7odmlVp0QsnEtaImZhmlpNLDER3A6zOShJJuR+pib76+QJA4i
7d3l8zV7eIbB9yk8xG9mPtjThsdmYOlhq+L9V0KEOQRYHqtzt3FWZ5xFlxa31QhBD6GR9M4T0KUe
zUKzRJ/+CVy+sYzn0Te1ee39PuZNboSbAnwElAVE1I+0pR55CoaL6MvAvY20uTD2jBAgKE01tDr/
+/eR/mU7i7cDwhCMMbBcQdxZFmrysBPLNAx6Tx/MKHqJJKxS2BprvV10m1B1GAgZkhkhIlRILDxE
I5kUGkK6gqdpZvkxvjJAe5AiiUMznrZ1eWoqhy+fVh7zzkeAWigaGWjagzOlLpK2LkGrvE4KJG1g
nEqNJUE0ECy3rJRIx78Nuq1yBswbCgpbOG588NM/GbcZtbc4BKix3BbgpUl51xEVtLwwMHV+bZXM
D7Ccx58PuEh11DjvJFQWek964h6qbdpgDzWQ+UXI7L+qqnucDkZOoZTXYfpak19Lp2+hxjqoDmB4
4he4ZJCJu7791ShNsqIRYdrltJ+g44VHUXObwsaflRVu0sNwUZzJGkm/hoW9E89haGCswSBBqwZZ
6PXQUqJCJUtD4glLKuxknXHdBBJkMj2omSIjdWCF0Zplpo0S8tIqqkib1gLYtaPOVMtnYvsN/IXw
8fuakW6DLzwWIi+I8yhwzvzH0vkRZvJTwhVCnwxeKkKBnAoMZcZtKpGBoXkcAjUEh0lIQiXmTEKI
9XM8fUAWvpJOsJot01flzUhxKSnVe4qmT07E8cWYCqupD4X0DVAaBQs6Et/BaElAnBjQLKQQsh0b
N0ZOra6ErXdOBLwLanhoNCBkXr5LocS81kvx4JUpjdWv7ikvQiK9JU/S5fdZu/8x/2ek5dlTaUJQ
iyJGil1DpqiKh8H7OGwTkfL4en+j0IknWvYrJ550b/8AfzT316EuciOMo6OdnSBsHNCuIQl0Wog6
WqNVQ1r6KdpO+8EgnQtbaZkqr2LopqHjl4jnFDidEDZskEc0VITAP7C+Q3/gGTQk8JEnwMJdPXC4
LTLMTj2musnKjbEGjLutFGDRz4wjAbxEGMstAu+WS8ps7OTekzs/RVUbR9Ewd0S5CenM75/n3pr+
OdTiHOxHH46BDMUr3pFeASKqNFNDDMRlkOC2J3lltNtaGQ4VtH1mT1jQbMElud7ZddU3EifhzVLI
W04tFeTQTKENEjpsArjbLPPUSj+H7AAlQsqY2Vr99BoDHdonj3G+leSDAUkPPyX5NmpcJQgI8NU1
bLRgjPSXGV5a7HwVJcqPNnxtyoMRfk7JRso3Y2KHyaMcwIq5J7Wv7Hv5gW+O8bDx0xWU4a1G3PyO
aDgB0jH3RW5ciFKlrngdRarxIoWk5Vx1y0UwMaAgR6j8a/EIH7joT/vcflcjmCPIj23Dm6CUf4Ql
QE7rNS3o2zrevweCyjk8nlAUXt51tapmBkTrsddNTrF8jUcK3pFBdAUNEe7TEG7yipRb+BBAe7FC
DA4vnojW2yC2tbWW0b1sDrMD3XFcv6hVLIuK6sR4Ta7wMENt6m8D29WPgFRVNW0t1StOig3LDVns
Vhbe/WHnzi0qcLDq+Xdc/Di7of8qdU2CdZ4kmyY4ae1T/JkFkiNlVt5BlWevhOhzUlkp3bXGzL2j
dnYu+f9DL8qoeplHtTxiPfTGkWNo5ZJhNA1lN5amsEZKvcX1zN8aCA3EebBXwrF7vcESBiDkNNds
cXFLMR0S2j7Io9Nm23Hca8UF4L3fD5B75yxg9TAeQWAJLUDpesAx5BO/m0uyrfIJPYhL+TefaHcx
2molZLt3KELBCSsGaCmYfC+msRfaRkKFcfRavpOshPdrs4sgV9qVvbHyTsIcgi+DL1XGNQ/1bARh
S0FJRR2jxiizwWPFTp7+pj6uBXOEabyl+2bCP6oQck7cGQJj8rLz+4TeGxvtXbRV0V9Co3MR/PC1
IDF8Q+zW8CzNspG4KX8fYb4+lm+HRj+uFuALMJuL6yUoklKOBzhX5D0YkaynCrLuQN1AYWNlIu+U
kNAjgxmwCkECEfjBxUcT+qaWfJAUPdVReOJvQf8EdPRpMrHXDGK8w/EWSvi03OcGUhLSvgUfOdAw
DZGrQ/ccr1EF7wQj18+zmFyunVo+nRCMFImhdMi9KsMVmAJvFb5E0toIGlqztVBVnjF2+nHm0EeE
75kYEV+GHR/p5QzOAb9/j3tPJUMfHMxwYMHBylrsIWXkgdPu6tFToNliD3L+VnWK9iwnlUyUZhwc
YL/2KS8w+PY2vt3xWe3IZSlv/D5Zk8S8c1uAJ/HjYeb1+eOkhJJr1AWVPiDxiA03zSmE3TuZdjZT
wIyy/T/aSMG4Smn5nJnwVEhsRUeXjypryubCbWxy/SSLkjYDFgddAw0hXGVye3mgheRoxUZOqGry
w/YQo5s6HrXAjdpdSkWHp+O7Jq3dHLfH9/VTLJYwvCX6KhEMzIdIEOyLQkn6zorcRqMjqiZZQuTp
UTBemPEZd7YanWE7DRB61Z4yha0Q+P5t/uuti4cBEhcZNuIyJGbXH4frx4RBIABTgkKhhvKnsdGe
tPxva0BOFgrDtpLaXedwdpaAUw9ZHVvSSS1eJGHLxUTKXhBuhI2NBiw/7bQS5cn20CZuWdNg5bi+
M21AgSGzAKQZGs//0Lc/llEiSKNSj8PoMfGUcw1JjaNcC4S1mzyAJXO5wie6s1auhlt8paoJkBLG
GE7CxHC6RuT8xOauqlCgjPniG4yW0fPv+/b2pIZeyP+84jKYBdAyM9KkH70wqIH7CM16DDf/tyEW
SbgMLfFRTDFExiKa1+/ooPwvBkCegcAQsER8rusFZWhFE7D5M+kJarLIlZpiZQPd3tuYpR8jLJZs
KulMAihw9CLxLycmJnJeEqEs+vt73IYh16MszoqGY2WgzROlwBpVZ8iufYQ+uUGN9ENpVrbh2ist
kiafE4cijoTR4ydYPUkffaeAM+uvXNN3l9ePiVss6SZVcrVK+dFDUIS8NECZVhXff5+2u2PMMOkZ
jodTZfH55Shj6GzhTXxkxrr0GbK1JvHdufoxwuLzoxdbKbGGtzDqV6V6yXNr1bj87lGDx5/pMDBX
WUaG8CpV4MEeTZ4ojh9iHJnMGGgwNJ+s4ltLQFO68ftx5evcfS+ga6AWBCUAKBxfbxy5gqAcOCOT
V1cHPznW7aPArUk+ro2xWAGsaIWoaNLJi/X3gnXEELfcKgtvbZBFSCQbqZ/yRjx5KcCzkuR2pWBV
oEX/vtDufqNZlQqwAyRDy2+kTxw3ML6eIE5zkoOnPq/2fHnxFfB6OtwK/hph6e7CRl8WhZ/ZEWop
CtHKfRBmY47xxK+CO9ey9/v7rP38eVZ/XG9B1Mtc2RX4NNnfRL+o3Ao55N7PhykDMitoFfLGsvpa
xyJ49606eZpavEph/WoU/1l6F6xLUGzAAwFqQEPz+voV+qSbpgramx4qqMQYXaY8F6P5+zTdybsx
iIzUEBZvABMtwwBeizOxYDhg+hgMbNobEFGHC6+BOqDcy5VPNL7UEe4XOhAGWZ+OsaOOhgG1EEFD
V3XoZJ9AJSC1q7SY1sgTt5cGyK1o3KPFDTwtys3XMwDhsjZlYg73J0ZT/09L6vEBZa9QWqFh3pmF
eSC8P7o9YNQuc7qxNCKp5AsEQ5nJg6kHOWxlkw771HiSKlM+VLKTt8CLEXS0Vj7A7fbG0ODcSCBH
wgtsidHt47TnEhyIXpyC8gn/vg4Kgoojdq6MxqKwjUxJ3fnt64WbHqEV3OsrAcYtzQrU058PsJjk
KYODBUQVB0+OXJ0HbCuhzBE/6mcG/AlQhBUZnK34OewmSwlfofK2MgHzMr4Oma/GXxackN+m8E5G
PlObTDNHaCeeAV+rfatD0evZODQhYZti7fy5Pe8wqgZ0KOow0DtbLq10QKLYi+noQZwpVayqsBSk
D7Ebl7tszf/u3jLWgDsESmOGosrzWfLjLMKH5wq/l0evkpyodTjfGl3+xWhXCpt3qiLgPszwNRg4
Q2N0iajX4iSoQVnjPf80IgvK5v6s/52ZqBOGxVvvk2AykWUAmmdsR3klwL/zkipEtVXUtGb6zrJo
wTGOAY6IwdPRNkjaH1X/jd9p/1nPCf5LoOJBbx3BEIjii7lE2yCrq1TjvRo5rmCN52g4teJbwFG+
dow1ruMtpH8eDkwhTCg6bPiE15+uKnmx7qFx6jHawztrUz6WGS0rQGkNM8x2w2R1qFfDws/EFhVL
fFYptoq1htudxQpJXGgXzPxTfNrFFtVagR8HLFevZtveiUS7hUSuoyd7XVsBqd8pdWiQckTTFVj+
f1Sy6xcuuKwpYCgvekpr8fVzEjvaQEKO1kCxAg8JF05TNMvB+/0QuK14QRkMQQAwinO/axkNBHIO
aGJUS54hQM7eKgAS6fmnag0xe6f6CgwwytqQ4AVZCI2n67eDN4gR+N3Ee6PfTFaKo+9PkLRlSOKS
N0g/ReK+0I1xExnwVIL3iHhsmrFeuW1uT3w8BOJSULWhqoBg6/oh6hRmKRwn8h6sGON07lNbevHy
+4TO2+D6UNVxkeGAw36EsMZSfEKDIA5fNJXoDYkHDTsSMXnl4ro7AmCyQBGgS3DDOk4KMVJyVoow
owefErek0qyhZO9MFPq4ICGhJjj3aRaRb6CLgcxqUfIkGaCEbtMBbLWa/9xZ8YgvZqDs3IucO9rX
nyNW+HYa+Uz2pNqNjQ3rVcrvk4bGZ+Bo1D0bKYPe4Vq8fXtcQhANeSFcqOaAm18cLAKTBz6F9IQ3
dmYemlG6G3ayGykrJZB5ihbr4GqYxVqLWzkLGNwC0dxlk2UwgCegA/3WDjPybGUT3yl+QfgM6vdw
yAEoQV7WKrgG7J2i9w1PMiWSO/k+G8zJmWhw4R5at3tRnOYSQy1ZIZpygO+lmkMYkwaMMnc6l39T
Urfw8fMCxfG/ft8OtwcotMUhNYrYbtbElRffmG+HICvC0PemCuDafatlbiEDDQvdAJamtqaav493
uzkwHqrp6O+AHYNNeL2mMuBDk6k2fE8GeDpWkVivnCG33xWyEjjBAOKReR5sousBZB8S213Dy15C
AFbM0Qehikag6p2oD+oaj+52rWKwWbWDh26Ijvbc9WD1KEH7BxAULwlPYrbvmDlyVOHIylq95dtj
S/wcZ57VH3FS1haF2PmK7LUwISof9O8uu0Bejgy51XjjjunbVUGU24vnesjFzWroY5c3iH696Pu1
SZ8Lbsv0lSv1zlpA4ICbDbxWwHX/nT8/3irgqxKOSpLiySoUaBVI5/Sb31fbndUNuj5Y5nP6Arbf
4pzkoYrfwrtO8UAj0Ktj5m+ntzB1DHNNUvpOhGng5sJpiYsL8LiloCiSPUX0QZTzRmD03rLSFr1u
w4c0yN5kIPJUUsTkaawcKXJ+f8U7aKfrkRdrQ4/7QE1DRfHKDyg61p4suiruTganghwQ0D/6H8Og
vL+D8LoBOONTv5Km3ArmYs8iPUbkgHwJ0dFikptC0wejbzhPh+35ADCm5unvNefU0aNSEF8ot730
p5g0gmZVVtgJO8HcJDIGEvGQwBWBbD8ocU1iTFO6beRNEu+BUcnyh06n3eDCVgcUEK/mjuFkwTE+
/YIW2soczvv0+jK4egV5cSqNZTG2pVpzHkDO31LrivASzFxmHFDdKU+ciwppx7yVQecf+tugi8Mj
DTMtTA0MmjMc+E9JypvBoyqd0V0vqpqU3FnM1/gGdzbEz2+1rJxUMGKCm0TJeYpIq8b2dQq8uMG+
uh3YbZb0VdUu+/DJh6aQSSaJWcG8aeW15xvl6rWxThBjokMNlg9K94sDWuGLQVV90feqZyMiOsQf
uneetu9VZtbGE8czsq7XfzPV89oEpwWxEkxVEV5en58jFOY5n2GJNulGaV8GHtqNu/4pEAgQav2e
c39/x5trAUkRWu/ITFT0JSDpfT1cxkNs2VA5H6kCOm3PZb7jdNzmR2NtCd2ZSwMlQoQW+BsUvecK
wo8TtNArWBjlCedV8AI+xsZW9S2RDjpcxD9aCl2wsv/PqfT8bnPqB+47boglRkgQioR1lcJ5aWCx
8rlQd3zwAEGf0LCZ4egpVYdj9Adl7L5zmjV+7c2NMQ+Ov4Avg5QTgFjX75vH0AuBhSPnFcJDB3wr
X+QrR8FtExk/HqqOoMOAPYgq5mKpCKUfDCNj4UXUj7j+aBa7UnIquVdVhpFDbnM0s2AcTv3gOZf+
6DtponjZsdwq4k6BqLnhrxzwt8Hj/MIKli5CcYT8/5rNPz6yaAh1EflaeJm4U9i6Q3WS+8swvDS4
VMDhLahYPYugsUrNaycCeQy3s4lMz3H/pmm0AyoQ4p9wtSNl+sX1NIJr6lTYvXpAw7nrkb6u1q1u
Qof5gWffVCRzsFdYinwFWumDLdcFFzjM+aZgp6+yRjUCgeeJoV5KdQmWKE4V0BFHDkxQgu/ft9+/
kvziiIEGC8hkMxAGbc5FUKu1PSSpKiW8QBqWlI/wLmvNEMxat3+Dmlz/NrWguTTPU3kQqj9tWRIA
+RB6vxcFWHYE0gimYmcyyW29pUB9gw4jWwX3Np2rS2ZQAKh59YwgObKgmcArFtjIAIQKjr83dGpA
OcVVX8qJTsfIZT6UKGDhbBbbULX91I4+fdxtXnsA1wLJdUYkDlViM3zrAzP2P3+fiFscAsTcMP8i
AMmQvQbD7nq/ZGIoQ5ZGxmKeDqh7RYCrPjKg6JQ62FTAqRwigBlTUjzpYDNwG8V/Agu2O7cqZWvg
oFtAzfwsAO0AzGcgSFpCQ0d0hPNpjKNLi7SidEfBTN8wldWXEttjMpAy8eqAigKQftv5VAbTOp6d
zkkZRJaY2hxUZmieWEL30q/1LO7sepAe8QcWLY5sxIqLiSrjCpD6LLqELvcKdXz/sYk3/DcM1YOj
j2orMiKAcbmP6StL/sb8AcBZ7gSeyErychvMYZJmeCm687PI8VIkphgGtW77Orqk46PxhHWq7LML
wkg2nriZyD7ZoO0guJtMXneqJ61bOd5vSRB4ADirzswCfha1XUxEBGebWgi5+AL/3aGjkOQvNFp8
Nf5LYXHjrq9yyPx0pGZHXJ5cfR4KuwqsXifFe/CQKAefw41nN/FDfG5rqjz+vqDni/N6Y18/3eL8
r4ewmaT56dCEAYEAzhB8gbMOhILi7AMc2pq/j3fbAgDPBS6IEjgvKkoSS7vAqp7YCG3t7BKL+zI0
1Tfet1hsVvyuOPi+jb0ceXy9ESQSXoqYThUJ1oiT8zst3hkpM3JaOBajIn+zNNWyHfw4yS85/23g
mEd6ufKSN9EvxOTwsVFxwXUOmZLFrAp+FCdqUOeXTnfZadhJdrsztgjJg3pTmPKOYyurbL5Dl68E
GQ507gDrBQ97cT5Dc6XlJCksLn79DdDs0D53xX9lCeCd4Ab6TwAaDXZj8U6+kQVi27XFBVcOnMrF
ieSxJzeW8MytAThu62SLsRYhQ9lVcapMTXHRPnpIG4C8tgvDfRI/c+2D+towCpvOtLB+/2r/cpLl
JKJFg6o3hDwECEhcH1kxq6TciLTyEoKCN+GegU1b7nacXXY0lPZdY2aJxT9K3xVEkBDGtwlUPDbc
KTD2nPI3gtmIKJAKkpsFUSFSHkNRgKb5RtOgofHMGneC2U3jdhHolNsRFxg8ykaEEzEt2JO/5qh1
uyJQLMXROy9CRF1LM74SPkJh1PfVJYxMRflb5AeZ2b9P2O3ZgSHAIEPdF4DOG4u5NG98zjem6hI0
LRmGpxq8x+jMw8dndPOTev59tNv+CNRrsavUWdJm1vNbLAqQI6SR55vqIvlg/RDovXduWDshO4Kz
atZn4axYJTGSBGHJp1o53MoGuPe6xhyAYQ+gu7bcAGXTQT28b6uLMpmlT/pBd5JBMlMDXtZvUUuV
Zo34pdxmWXhlNGqR+0BzAzX86xWZGlLrV2ysLp0pDXaB7D6HaqAgWvp39cxQWAUv18o56vNmmltC
ZDMoDMh0OqcivJZ3kD2ataDeqpi0lgigeQxuZ0JrHZ5xtE7pFNDmcfjKSzpAfI65ZfkO3hKbDqAB
1NlGfRcb2nEbtKBKhHOPxUot6ZaXg9gbKFckkmjioSY+v/6POFwYxEifOgWEVonw4LSk9Uuc0aCy
62SkUg9tBoeHXEpoJ39G5TzIptw/SV8a6h6K2cc0N0gzAdRoGdkmhptIoxO5dtHKnUSTR/Qu0ljb
QNw91HZMMAvDxn9U2rXb5B9u+frYuH6LxdkrVGkJcU21vkBrIDJMbXqStANkq41p33xP76hCIwn3
nfyrSEnwZ9LdOLYFzfFHqumbJobj+lbkndEcVTNuN33uGNNjyu9lDup8du3T8KxID8Wj9jc6S9B8
kV6CPkSgQOLRCh7kj9a3tGKfwoHgZeB2tQOZcdU4aYiDv6rYgb86Fz0nhtMkD4lgT9zGT2xRofWx
QJpSHse4hERXRSEPNTmoeob4KeGWAx9TpTDNrvdNhd6cLXR07B/Dd2gXVYaITBS/HnvUGMM1vc7b
yiwWBRgE8wU9GwotqxljXUhJw2n1hQctPG++YWZE1Kf8rDh4RlB3VpLBOwHi1XhLTpqU82qGdVhf
xFPyHOw65Tz9kQ+9TpsGEox/ptHFuV6Y8CgtFOQX4tPvx9q/ns9y+agzGAqd3xkRtShtKKmY91mG
9zV21Zt6auiwy816skUVMeEOQkygc0JnwQVzln3zLyUoQ2aFRP3YfvIxNT60TZZlRIEYQdFZcKjz
CRC2RkVB2zJgj4E5Sx6g/yQ4/bT3aWtmZncMRMLe41OHBQGeub+m2Hzb+5y/ITRgYPAGTA3Eexcb
ux9TI9Oi5gJLonDApfitFgbV83TDxD3PVxSaK8da+8+xLEbF3YBIHy7wiPivR9X5LlMixa8vgmyB
FsaehwGc/r/hLuie1DVE5m19en5HfZaB1BHK3jhJVLKIIicXN5cQOVfzFbairbaHunhBqVUuN1P8
oXTQawQMI9iCM5ina9SNm8rj4gHmmtmP0xMmpGHPF0lzkRM3FWZVCghBJHCb3q3KiOEn3SzRH6+6
WKJolkhjJuNV+cQVIIIdQ+V7WLne7ySMuOGQViOUQO/nZh+oucr7avv/OLvS3sZxZfuLBGhfvmq3
ZTt24qST/iKkN+37rl//DjP3vrFoPQv9MJhBDxpwiWSRLFadOif48pm4+aikayq50lOWoCKqvMqT
V3UOU9rKpAOAgdd3BZqx0GrHjxHFvMlhow1g78pLhXyQgmgQn4P0HHU7VWqQTr2M+VVw4HXhabQh
q8DhjkETRArNltJgwCWlAoBSow/7nKJbPd3nkvH4fFhbZQSlKCWCSxVxBxWUdn4rl5XUYpVFVKQr
2w/f5uKn3+yR8PhrOSd4FGpuCrBKSOmK9MOoKpMEQr5h+xqD3Psnjn0GKRQ8kpHgQmrl8bhWYnwY
Q1YQVSpoFCMvuHTfUGn6sZir9lUYPJV7V/8wPQ/Uuc0hSx44ggSi08CqmmTPJxuPpbVIcmGa2jmc
XGZlBJrT1/on9yMRBEOYTBEUVa2qQ/zbaPRONIsXWXLGUyMCax8lkC/z1K0QffUIuZ0Cal/1ItSR
WK5pX33wtQxmwh8rBmmbGCm2Swvd+M4AxT3LGUrvKlet3/Cs1ZtWAy/vF+04jkxqBTRh9gum7drX
Dhq0WemVoiVWhj8ey1ayai02Gk6fQP3iy9eNtSe/TB8ot5apBZhyNK40qCS+xg34sIh2mZIZGQhM
WaR+fyeNObefefUzm16azuO1XTB9A1Ju/Nj4DGLm7jOQzBSRBxAA+qCuqTCJOqEqcK71yffp2IPK
wB5V8rCYhn1uzZ9M4SXiTgmN6J17UqGuV25FwORKuvsCFO7xpgD6CxtvuQl4OYkEvsmaV+4dqMDz
gPd0y4Mwi7XYyIutXHT8xkGhrxntyfP12vFT8NTEv1sEaPu61lkzemec8QjZOWk0lMhBzaf/66ZV
HAsEXfDfjyRH1M1FU/oVr8USpgmizBP6ldEglHlViWR4YGxyTay6BohFCTk8XITmDOmUPAklwDte
IRRmFIg7Q/+Ux2asbMRda+cqoHYAPYPNnCgZLgeV5mmvlF3fvKp77mkIUvDvWbkRd0/pFrCPnNB3
a3xjiQpLuHkotTSEpTYH3mfIGckOmurbhi8TX31khfLlQIi5XgRO4xWv0lfmh/wnrtx8sHnhIOc6
W+zCY+Obj22upBiAIQbRJbrMJEhlU+dHN0SBqPQSgDZtaMXYoEn5IQl/v05YIkIrDHZoooO6XCet
lrIhi5nmNR2+RQrYh/oLWEdB5ycgPh/68f8zphtz1GINUZhWM+M3r1X+u4OsYKH+KJNo4+RdnTjg
SXH34amDjrjlmBADxXMrY0ydZiRAzYIaIE3+GtKPLQv9KRxrLDCWuM+XRkpu7JgpjrvXwAfpn6SP
LTBSW+wUa1cp8o0aUkAEJntXe1aSWetyMe9eFe45ko0i9ZhhD/kUE63tgQgaLbSqMI2dgZ9XGPbz
O+/IRmS/ydNGcmZlkwERjN4IyM8C7kinlX2hUvuELbrXEenimTu26N197O0rlwVhKSCVODRIAbW6
nM9pFpsym7vuVQCFGC7JtvT8zk2bs+jbjy3RRxMyIiD8QGYNAEG8L2jS3j7t/CKN+e4KLjl+yPbl
wB7DWAOvfXuJIU6VbGFt6Mn7xyAgXqRQAgkuylXkiOXjtla7K8Pjpd0r115sNvbVqgkCFiCtByh0
0y7PzmmeaFEPsg9kR/kQMIW/3FRfgwDNFCEpIolqKpiStZDJs6gGldYs24x2roREBw33xji+soy3
5ywxA2oDCFkjaQXWEsoMN6vNjHulvyINErmyaKqVDkY+xko4L2Rd9sAXu+5H4TXWZsRMHxswDTk5
kipAEw1Re1t6YMemsVpr4BySkRmJrOlYsEYRn7rnRHyRmqvY7Xr+KPNnCeyapxr8Z4/dkt4AX+ZR
/AQLAo4soFcp81oZVnFRjdcoCo0KvQyd+opcUSOi/XkjMhME/BY1ywDooWVLJdBwcBMsbanoqBqC
oIMt1FZrH2poF7GHOI2uQUOaFKiQm1L6zAThPGJHJxPBfdX+8htLFmp9qr+FzT4p3wbQvwEzJngJ
5xQ5CMX0sjVkbg9cwQvX7uUCDYE8YGzixmF0F1n/M1X/fj61UlLtD0ytYKpaZcdPiCh15OOC50T7
kya6JqAB2kg3eiLWHBNTBpQAmEeBlKZPjSgU/SQM+/GaqGbbuKAx67zS6/e8aJXfCu5lSo1O2/XJ
SfroUIV97Bvr1gHFRRyLmwBYgeWCxfXYKuzcgiWjfhYhSFA3Xjj5oGZXdB/lZYHT+dLNCYVsuWNi
C2RqxfDGqVsKj/fHDJRi8F5HRgbsykArLD8DzYYa4saRBRd7whglD2bxNJnyjUOAjlFRyUXVEAgA
ZK1xIdApQyZIhFJhVPYaz7ZoZWFpRmODzoXnx5N6t+G+zBAtdYhTkSfycjC90rMAmmjsVToE47Fu
ACTgBF36gh3M1mNbd2nQrzGhOQsAbYhxoE69NDZ18ojIB8a48lpxrlK5DdpzhcxAD30EfoN2Lt1Q
nI0mK49x131GVfMJTLkRT85m78Tq/KI6DHoiUs2kU6LCnOQFR75lBEtAMKbOHB/B3J0Im6O+u2ox
xagCo+UdVAo4XKkpnqVKRAI44q7QhUIX4nTJr2JuqMxz9syT7HeIiKmezKB7mhX0Xr810LkbisED
v+fj+V/9EOiSIsjFW0T8QhHcvLH6NEm7OUHzz5R5WsfYQBKBYSRuf8b1mR+2KndrE4zJBRMk2pqw
XahhZ0LDawHEE67peOqat9qrAOYBL/PjMd21OhKfwhYhfWIgwMIflz6VD6j1j0nDXZXGal4zIFlT
uTYEpBVisEzxUI3ncV1f+vkjU/K9dt4wT0axuES+zH9d2EAq4+ZamgdtWoCemJq7CiGITIGeqN06
TFFEumj993HIdDxpR0gJthLkshJTAMdgRroEHn8GCQjuvgJwdh7bCgJzdJFLAbwuCcWRu/KyXYDp
dUB6+rN84xO7H14j3GGPzX3l1ml7QLpg96C7CUlDKkCpO0ltyoTjrnJxSjiX6L+D4M7vT3NotgMA
NrPkCtAk9m3NN5vyNX5DMKrLiTPKV7R6y8FBlowxj/R4tsCmjt6JrP6Bglu6K8bjDHnrKbPKYmOS
7s5t5Ozx5tewCZFOxzG0XKpqUGqhrGYRp09fGgROaKBjrNzYZHd1CTgBRHnRA45WcLQq0VicugFT
w6wq87VsKl2avsXtC5qMK1Fyvo1pZLCENzLfcoBVqyCO4tGwgg2HmshycKnYlj1f9bgupD/BJ2i/
etVRZjsdf02/Wr8xlHBrOu+Sq4ix4W4E3oI7EO2gVLidZH2qCDM8upxRGEwFW5vfmhBnGdLXQW6U
ff2Cp3MjgjL/NeQ33i8rA15apwZctlU3Vj0HIsHenJG8qdBM7BeRXoq7shUNWXHrhPcA7Xns+ncZ
+69Rg5ETaGh03rB0wyY6xjt1UguEXZOd9ntGafS5mF0ONU4xOYXTn1qz4wAwtNGTpAaVTOUZb1en
hXJA/6vtNnbi+iIAtUlqYARwSgWxYhDwSqLVIOj5CTrZub5Us1sw3/s/co+i7wtoPTt33Dr07i8S
zP2NUbLTbi6SSASMgBMRejLgu1C5xgKRVz8eKgV9LrE7Te9MC8DOTi2GH4U5xU8DBxwpOAnn/HMS
j23+urEmdIbza01uvofa2WzVDxG8fyTtUFPuKQmna4Ul5yieXALuPOl8XJibceAdNvIfs4CLoIiM
NyFdypjToai4fhiv7B7CRIr4rDSjE/BoCyu/x+qHoNiVnJ1i6EQwLxry+2NxLJtdMu+E/gg+sqw6
j9ygt+FVmBxZfFKjauPEu7+cyDr9+4HUOvVQnGAbFi+ceBDeS42BwEUXekzOzxu78a6wRk8FtQIK
VFIY4K/Ha4AeW/9FgZQDx7eoHCelzchXBcn/yRQQWGIKsn1dGbx/ZJrnmLvU6QsHYcDgY8Mn+Lsr
USLMVSR1iIsKaeWlj0rRXKpCwI1XDRIgo5VnJVrzxET81CZ1tnOp+t0iE/NUS5VvsdzoMSCNAfmZ
+DmkarbxVru/eci3kNQ73AQPGOqkjDVmzOMGFHtpkmO1pVwEqaucbpwFa7vy1gp1IiKnnUZCihFL
7/Hg9FCX5XRWwMP9kxneN2Z3zbNubNF1SzmuhYwBY8g1YQ5M9qFmv2f/u/ydzw+RYAQoXoaJG5+K
8YWfTohjpY2hrgQgmFG0oXAIZ9FXQMfUPf5SbiR+vKrsR6o+tWylF3lvFbGLzpQh9hQZPNFc9NQl
rVkXH3L7OUETas53LAIPFSWX8DdYpeXMFkevLVHlnZ/n3Eka6aQyvtuog1Ey56atoB/C7QdxgPDE
4xm8f3dhAIDs4OEBgDVyVkv3LCdNSiSeAS0pABuiWRZVbKkAfQMtXLYx4BIT9I7mqd6YOH51W9zY
JX9/c3SPVdDKYiKP1wZaCH5vRsjfS6VgiP5ZSY1EBMs/840rnaA/4iU/BNB/BmQeysCDZIbye5YU
IC1GPwK2b+5tUXfd5zQQUihoR0NuASmoO723VMUGnHsw8NUidCmiX2l5klIzRWI33kG7VBkYvd77
oOB9vBj82gVCyESR2kODNj5hOSspIw5SHGA1pLC3YxmgHFn1ZH/SSxWyABrgAEEKCknQOns1Gn65
Y1le48bkQD0xo3adzYKnBHYun6cCmdTNkHLl85CtFcGnS5K2yOkvP6+XhxzoW+RO6/GESoVeRs98
aIwoGyc9BCqmawCOwOkg7R5Py4qPQgYRJUuAUHBo0SnbVKnyVG2Y/jqzbw1XOLPsNEVlj3lmCcPG
EpDDafmiQHcBiCmQdkRjKfpKl0PUtEwdAhEiBeIIkuxQ74c3pKBl/tCrHiCF4vPjoa2Fj3i9EMwq
ShiIl6m4qReZHCq1AhQKQGH7Mo4Bb5Wwa8NLwLyB7JGA4V8iLOYLHwzKPs3zrQB65bxWwcEJIlt8
BARsqSGXYprydaT112cVJP9dJ+ps4RTMr3SGcNWWuM6XXCw9wTIoIqDLQFpKaGRpihoKctcyCInl
KT/NosQ8p0oL+pQqCVAxhHzofuzg8UJJchEtdMxydHHkk9ZZ0TTzB2ZWq9+MLEzG5HcZMp8ADnZK
rBodInGvi9TXhA8FU+EBCJ2VRHZ7v4ReAEgSTVSOWkuo1U/oUJQO04WczQxpZIlTK+od0sC2yE5S
pTedgPNGEqr57w9b0M6iGwDUU2guEqntPYZsFURZMlz7NP8m8e1FZH4ow6WvTo3wuuFYKwesilcx
oeRGyufOsVK1BTAtLIar6FuauIsLf6chE5mH6Jod/vRpYTZZ9m1qBiNTGH2aU33jA+7zLkhOok0f
IRm2EZpCljup7LtgVpgKiQbR9oEf7iDsy+N+LNFONsxePe/yaJ8xwEOIP9nupejQMFXJ4Ih+z+Ng
46Ww5uJQ70aqSQKxIKBFy2+R8lnqRakENND/XnU/J+0JagO1rCvFqcg3Br52gqDUjneZiJ4PFCSX
tiYFRdww74Yr38Y/ZpB5JYqsc3P0JP/smRLarEbHb8G3Vhf7xiY116An4kv0+IP62md+QpAr9p2i
xBUa7Iu0cZgZgNtutCPIM/j5bPIQAN9Y7JU4DAPGFMOvwWjwlXG9uc7nsm27lGshQgn1xnhXdQcp
PSbdE3vkWisCgy2kpOrS42IcobOZH+etNorVFb75AGpr1V1WiRPxNjT4WFKa6aOU2/4ZTGtOFyUn
JRc3Qs+tEZMPuhkxrnA5jmUsczxxp5FrdlWmHaRO3urpWrtzb2eWiqYZYCgKLcbMTkzjcgmItytc
vPIuAnoqV9A4OM262od2LOmZ5Dxe1vVJBcUCbl+kqmhGHcavVaZvMEYl+6hYt01ecgWqMM8CgOob
AeFayAVePiQyBGINL5TlfEZhAIQ8Ww/XIf89REc5VAyfiHGjD+WQNnrh23+K9s/j8a1lLQgZIIRA
MD7SU7402hdtzrY99g3YaCZ1sARbEp0UclKdwUAoQ3LVrt2Bujf8/djwV4r77ha8MUxd+2WlqWkh
Ddgv844LnyN/fJ3ZRCfdpDWOplAuoRgS62wE6ozAS9F7OgCpproa4q0BgpZzVO5i8RpW54p94SFR
OvIO8HOjjzwLD8lv0VX7t8ffvHqe33wyFSY01dCOXYG5knvkR1V0RgWD2zJbpe21qUFtgnScojGd
yM4v1yQch6KbhQbJAu0o2aEFfgOhAevamy85aF5MIZwRYANkl/RH86rVVwbUqkD36YXmn3nmiLee
XBzRP7OvT3J3HmdnENwRL8HHs7GyNdCbjxoGDnjwstG0bGhPC7mSIbPhZPN+9C+SsKsi6NyIT5W0
RSe/bgzgRUCDcIGx1FnjR/OYMJmEfYg25NwNBKihQewt+clC1SPvtwgtNsx9xaw3R1s8SlI5VywS
qmljVKxsTflnsA8cCe3NKVQmH8/kWiaT0Bz8d3R0oCCWQpvkvYgLM37xIQbGK40D7dRdDkBDLbZm
0z5Bmk9pdyqczR9ZQOxR6lTqp9qv93zUHiGrurG6a2E5vgmSu6gxA/hAFzKkvOch+I1vktnirCl+
iYxqCsXcvuUVQwUb+Qckl6ELGih7gAXBISwB2bkRtKw8e/ACgYd9ASFYuuUZiNlOCwWselldQv6Z
NQYfgpQBRPb4jQfW2jm4MEXdnnE1FlotyHCwSnmqcrd9rwgbUdQcWGYf/awlMwYCG/0WW9VlcmhQ
5yB5ZSFtTC5MnP7LzS4kvl/XHGQ7wESh6ow2iLo2xltEkfcVe7Re3Zqh4r9mzMt4ItI07OSq0WT3
jQfVx7LWu4+gc+ruqfOgtZNCDnDqzDr/5LYmeHUtRRE1KtR8AFygbrfAn7JuUgBn4dPTCGZMKA6x
ExqbzLR+h247Qgm9EZ+r97ZBL9cMsfKT1j0DdeJ/PN5s1NYGSxdK7CqEKVCeU/EooOYbbF1Kq4UD
f1CecpwloY7YbHgvShOt8Y8tUdfFnSXqGB+5OWBToedBCvakV+quT01/E5J3Z0RCayRpgSEtgyio
UdM6zUHNJjwa+nn+kk37viawD1bawNCvWCEG8DyEujxSp9Txi32oJmwohQfuXR4/IYIgVlA6eP7L
+UJmA4gS9FsKiKTBhbTcCcUoyjHIdcKDoEDpwYkMTvHgkI+NUG4IplTQgKBPmyMVQVToqJGoUJKu
sLOjQ2mK/DHnrYpx1el3w21kUahtDTsipIbwyoVkDfpYadDnEE5ZWgZVeNCmQ8ea3BbPChV8k98H
iwxRg1DxHwA+l5MlpFCmEJQwOsStNcnoPkRsujFVaybQtIHOLgjfaUBOLE1wlY9m16iJDsBZgUhy
sreqRStzBAZm9P4RtADBgC8NaFxUhqjIRYe8d9ClOv79WgNDjCcvRAyJ3A29N9JUS7p6aqMDauFj
8nnNVbNqruNfkkmSpcBpwiMKAmwH72tqGK2oprPKlPEBIDkxOLLq5yaX88pSEOwGVgLXoYyEBjVT
Y6wJqVDEhwZ1a+atQhevulEZud8YeOGIpAcKfZgI6ajTqoj7Im9A3XIY1V3e74dxn4Lv7BS39uMN
uDoUpE8FQHdxptCzJfN9l451Fh8UPUFGS+s6tIJsZJm2bFBjaVkxluUGNgR/rw6fnJkk5d/vb0GA
SB8Rc+UIjme5IkUSJaOCBwrgE3ak6Cq78epdG8Lt71PPIwGVfGwO/H5Xnyb0PMvmwGzladZsiCSh
DBAS7kSNspH5ScwyyRAfQvY0PnOZiaTB3y828l4sD/iRjA4zKqpqtNkv47hODuKe8438+1+S0X5t
PXCqI42K8iouDur2q3umaKVAiw959lRHT01o/fX3gzkYdVtg3RGg011r/jSoVRD7+P7ptXVT6Rq/
PjZAN4WREeCzFZxP5EQHbITyozELh0Cq0kOid1DCq53fZWNMvC6k+vSilKAhNP/4nxtG765zmAUw
ADApJALJ6b40muZBmEyKgoLbu7gfjgwUnqPX4DU5iuf4xOxrCGc3P6bnx1bvvA1GSeiA9xvCXBDv
Lo2GYSEpk6yisenCv0QH4dfjn18ZE/hQkFEHVhOwdpoTpcwabNZcmD3wYGbW7FutE2/B9laGQHqV
EL0CuwSvoNwti5scGPNu9oY9e5l++Ru7hc4AYXZYMNGBcAqFN7TFfhFE3Dw7h7oDhDXvZ0/cK+/V
2xgRCi2oZqM1sNhtCcDcDwaVDswWSfogJUwH5HNQqXIsQwzKL04D8wfclpsEpXexNgqqJN1MWslg
gD4k2w7A5SSIQOfCGEQAGuUFCE6dAM2QL49Xf8sSdQeLSRdxUw9LMbP/DbhDIBjSZJWM89gM+Zmb
xxoWCAMCp7KIZh5cYHStamDzFkVbbfYA2HTrjbPg3oOXP06NIRP5JphV/HjL7JPiuQyPMxg9euvx
EO7ueTIERL6kjYsjJZjlNuQDJhzLyJ+9vHZ9cPsyHogdYjwbBvuxobXhIBxC/ZgD9xNaxpaGci1s
qyosWS/KLakHD6AX51aevD22QpK/9IoglsDDBJkh1NKoLRloiYCugpr1AjflTqhMy3jbWj5j5s5m
E/PaiDR0hiN1BocG3nI5IujwpqgasawH8ecJypqs4XfA8Wzc/HTmhTgZ2D3RmUOY3kSRDu3ZqWm0
UfZ7r/jsd6n5PDuT/QGZ0o2H8P1oQFJGEg5oiCU069TdHJbIZApyNnjfxd1ZOD9elnsvQ2oQYT26
p/BsxEGznCokG3KpKMbBG0YL5ChoDxslZ5KsfivGv9/4xBD6ZEj2BF29VK3JT1U/wzt78CIATozi
J+6xHXAAj0dz72QwAsIOcIXihEbsSo1GzOayCGEk3UERWjbUpwZtDVAibjYC15W1X1oih/bNDdA1
qZwp6jx4wnvmdL/9j8wQ/ohupOrNFpUtVVaBmy1NEf+4MZXyc4v3BkzF5/ossDpjdXZmyjbUf3Nd
MR/P4IqzLWaQcrYZ51qpjDA2GdmzGJvD07DFzEPjz+8GREU1MZTmfKUmc/cUnvtWb3/03zoz3LN2
twNbV/ft8ZBWbuvlBBKvuZlANC7XTZHDXmvXkQ1qS0dw2APIenZoovDnDR+key/p4dGknFHftVrE
coOHPsEqMjIXuSuUMmePh3L0Hocd8ISOarO6qfRW+H3LM4mPLw9ajJY8QAEO+YLQLUerxVkWMQz2
QODNgln8bgtzLGDK7gdbQ0P6VGGXh9YELQ/38UTfBypLy9S6KgyPomkCy2JiqbETSo46T1uzu+qg
uKcAoAaYHkREy+GVWRfEbc/jNMx3ooOXowf+JtmIn6AcIHd6AQFgFr2tF7E2Ho+Ozsx+rSuw2/+w
fiDPQt1gMR+FbS3EoxcfJNlVQ8NOvfAEGIDLHIWL/KIPO8F5bHPt0EQSDLE/YKcEB7kcrIKkZNVp
6ej5r6APc1tdO437cOtoptlT/xkZ2vrQIwZAESCCSzN8OWT5zMNMepCtwg2sBsqlp+oo7TWjdvv9
uFfO0Y/Zlp3gSdg9HuLaegLA9L+2qfVUslyV5jkfPdnpwUUOBb29/PrYxP3bDSco8j7oLIA6BUol
lI0sBR5SbGCjNjl9dtVd5LRu4ihG6YjPEGK11Y3QgNya9B68NUjdQxmbiGNbwuBggDhkYwvwq1N2
MxzKK8ban/yxx68zL3b1XF4bK/gs9HnX6+pudqN9ZSZ7eVftRid1+ff4pHz4p8lrzlsX09pJg4wa
oeJBTQz5+qXbqPLclAIZpWZHr+2LuFetxO3d6FCfml33t8W3f7z0xhx1vAixnBRFXo5e86dxtZcW
virYkcV5pTuch/fwlH6+ZC9bbHg0/JM2+3W73Nwe00yoSpVi9PoKlF6m6pQ7udL13FRN2eT2zYuo
o5kjOUNBzBAu/Z7bq/+Pc/WrrxHQO2RnaEKYcEasUzTt6FWzo/YGYuaJtTa2CNkCdx5Leif/Y4Oa
3CIqe5SdYCO7gE4p/5AghZYf8/4Z2tG/ZVaHHHG0pZ1JQ+D/M7X/GqUuZlkJZC5tGxiVdYgg/ZgP
06fq1C6jA1V4ZH/i9pB/xu5e+MCtyZR6sXVXPh41HvRLDxbbbky0psYHTE9AsO4bQ/6FbuZmQBSs
A4D/2ZUbm4bszf97nu8hV03dsxGIbpH9sFTGiSKraTcOn9V4By4JXKiiwDfvxED8amj8phq95A2E
OTtg2Xal67ulUTuJveE3ZI/fjQdXFID6SLHetSxCQytkZXQxeGBkfxJ6NPbowvtwmr9pgS4flP3w
S+4M/ych6tPzYOtKXj2BbqyTk/JmbwY+yhJoJ8KVnBkKuCT/EKGFXfA74XU+NdSX6hca47YwvnRP
7j9ue2OVctsiQkJ25nrMr29B9YrDUVQZu96rvSHWgfbO3UOZmdFV27gq1++xfw3TkWXHaFEIgNXo
sRf/SDgJFUszSmswVb0yx32tb9F0r8YfNwapmwanHmCm6QDhR7tNDO3k26oLZuZqI0InE0Y7kUSU
a0BMDpEcmvh/qAektzge8leJrkJsK7eY0pKrXYVyUGFAiOux067dzqhnoEkAKUI8FSmvicuG67gC
5tDzbuQbJ+naBr/9cepSHEMpRmspfjxxQdX6zmy811ej0Nvfpw5qEhdD4BG/zx8z/TI+jSZAYNUl
/uQuwbU1/uB/tvb4ygMUMAAFqgzgjgSEiAqfKkksAZMWeK/LnamxKyd8az60WY/AtvtL/rG5PmsP
xIVBsu1vtnXbslzH+zCIp6IeZBb3g0n09FN+gQC68BmcA8EkegNb41w5TUDaD/yvBGZBVAipMFgs
E4Wre4X3Bv/cA7v1lBzlQy/aUGrhTpKjvXXneot4fcX1gVlEWRi9keD246kdJtRFqLY1w3lcs5/e
oBxBYCXf5IPc7qPGeez3K0kLgg0AWE1DhRJNCpRvzrUsaTP+3usgU/HSTzbHGr2wG3oX/SFZadbx
31+w8BmklonAHfjPacB+z3By15aq5I2BGTyDZwItZSWYgAK9nfQqM+rvf0Db83iY99v7iwUGZChg
0COMtUvvkaJo6oZsUj1WBEnd27RFTUtmaXlaiQAnwE+QZ8JjiR7T2A21yLSs6o3MrPu/fBUwGKct
gcfcyMXc+wYMfWXk8ZwHoQXlj3mWSBnYotDNUXz4OTibjC4w08kycqhGSH8dmKAcg/QizkUgyUAO
sJw1lBjmuuUbRNPRcynv0WwoxVuBCQmnqJlDB9d/2MkJhHZpgx9YNFIg8YDrpD7M4MoU3DDVneTK
hvqWFO791YWBoFqKShNhbqDVzLmyk6uwhq2aM9EaP9oo14m/KrwA5Y332Moy3VqiC1rBOAxJ08OS
pKvAsjudYp3a2eh+DekGuufubgFdAynOgkcAQAaUg5fzN3U511foGTlE7C6MrADkCOr7X24eygTZ
XDdHL1NpbJ4MU3iQ97ldPz/+8fvvRxWbRKR4NQIkSMtFhWFb4N0aRQctPJSSosuNU80bm4Zc3gsf
U0UUaQFD/0qb3OF5uCYCyU+XFocM2G8AIN+HpoYg28ZuWbMCDhToASNoQZxNfOJmmrjEb7ikLopD
o0OEKmX1MHSVfvd4uu4OGvQ6EQScgB4kZGbo97Xs+6SPOs4O2mgH7HEyoI0B8W92C9BO20GdCSRt
5OFH3gyQ9lsOZhCkbphAt30gEkouAvcR3Ka1Pmw+pen9D/gbWs6B88HyEKkR6oyZ5apkeMbPDrJi
ilAUMpinzkJiEjTa4Vnd9zvhuQAivNeb1C6L05zo1RYc5O4OpL+B2kOl0NRRHTDZoTXfBys0Ekvv
3tvT1li/fPnWD2k71C0U1S3DZK2WHSqrszi7P7Q70eKuml3sM/yTXKL97PVe6yrWGRACm3FkF6oJ
e/SRPv1xsxcQyeuq2zvQK7IyO7K3Ev20miFqPV+UUEC/AdwjQWiMWnW5rbQqVyHR+gwO891TAEaK
N7kwftc6Z+S6qgP7afHIXn37CIzaSExel4wSLIEQP8SfE1Mzfcu3Hrs8fWoT8U+w3aEMCcgn+krp
WavUJvfZoTgMF6XdV0YJeb7Q8N+TcOPQvvf5pSHK51W+ymNlgiEIjYqdyZROL9vSld3KGtOXw9eA
vuYXtD5ENWI5y3FXM6KvjsVhUowAueLeBiE4dITQL2iNf8vwgTXFqGQNERcUvAF3oqxlgdYz/qDh
8DtFHrjm0QLzmpy7F2gXz1sPkbUZJJRUaJpjEb6q1EZiZ7H0BQYaB8P+CXoXOvkXhCb6e6HbPJQt
9uVn9L71UrzLfZIRwjfQAQrVaREx5XI+uUST5VqJqgMxFrjtLnADt94N2GJBo0POYVfu1H3gtbvE
BY0KmIWOQXpgzdEaDuEWoPCLhWC5ydGFinYcdA5iHyGLvfwaLVBakZHL6uApZAbe2kNvShCDL1wJ
///9B7LNemgGIDD+55/E+N0bszGZnOXr4AY2ADg1RmvCfoKc+8YK0XcUpgrdjDKHNQJ8AJCl5cfF
ysCXfT83wCLqvIMCVAaWt41tdLdfoSSGegEI4oG0AMCOcjhfbLoRQgPhIUT3i2ShL0jRbN8W0+/B
Finznb9Rpsin3Fy5Bd9lHVIIIUCoeoAW4/fgl9/v1b+kUyTqaFCRwZEIkDbyZzSCs2/aWpEYLjwU
ilk0Nl7xR4U5MxvxAzleFo4DK0CIIq5XUW7FzC0Ho2Jt+LSZo0Ok++aWKuf9HUf9OrXyiPLDXO7J
r9f6/A3qfe5P1U4tWXcfn9Z0M8bXZKFvF1AocqVjSy6HMfNiJZUBgMHhmcGWE8Hb8pJ6k4nYjoPU
q95vNYB/PUPoicNGAwEdYdEFJnJpManzpq4aNjrwFxm9qh4LVu7XwAJmyUq87Lt0Ee1UR6fjp7KP
A31XxfZWm+PdiY7JlRHGQtCZMBneYaX8hJP9WIsOkJFgcAQF1nxQz6AoS43Hs3uXHieuCPgdSh64
O0g2dzlWRtXSZkTO7zBZ44v4ll9U1OC65+AyPMs70Vbc2UnN5NBfaggB/Ngk/7qrfND2qdWNwMil
MQLsg5oGz0FT+jmeRxN0GxfkKaLvnDN7msVYaOzq/RMKy16+S92t4t3atodvgZeGtN7gPFtOghYN
KFoncXyY9pEbv3Q8Jn2zqExGQnsV5O/AUEse9PjP0khRBrXf1NBjnoguZnIpYjN/id/nVh+c4VwH
dvQECvyP4oX5YD6Grfj7LmH/NdEy9DvBXYtebJpmTeE7tKBIgEHLl3EXQfnlDWpZ1bt/9vUqf//1
2K1W/Zck6zGbiBVohnWl4VGz03oAlj8Vt3tNjOIJWPXG2wowV08hInT2X0PUVS3zHVOAKyVGpP1n
FI2rb3aH+dSfhq0j++6iI/sEyDIg+sGqBgHZ5erlzDz4JYFH2+MPwQGm8MfjGaOfrV/L8+/vq5R3
9NwI3HSGGRPs5LCXN0Le9W128/PUXVDkUYxqDT6/tyfL/2xtERH4rnlj3jVUG4M9UiR4YE4//Q/l
u8jpeAjaqaTzlfN4lHfVha9hophJYPKIHOhhMnEILyTrNZvB/kNxJ0Py2m+RAQKXS/RSWVv8Gutu
f2OQchCJqXtNUKf4YM68DgnU7CI6c2lWByUxpPJcb0o6k3vvbpvfGKTuRTQpxqwYYIRgkrCmi2YH
++bwP6R92XLjRtPsCx1EYF9usRAkBWqXZjQ3CGmkwb7vePo/W1+ETTb7oMO2PfbNRKDYW3V1VWbW
5+rgxet1h5Djv5kH7cwa9cSoFH3E6fu2VgeyowIKMP7RnD/by8bc/GdWqAtRGdD31mznNCj25j36
pdzwXrJX5S56X1AeGKLuZRkrsDC8o6phDyeUS73aS10F5cTeH9zZXx4zHufhOxmwtVjUqV6LEh3q
YuwO1Ue7iewX2hS7ndvZGULn7Gh5IFo3z4sbuz8EX9wrbxC/9qu9eINAYA/hJTt0lh0vqcj8UZD8
BQ0DdDGCsbp0NQhMajVLwGMwdqOAywGofHT4Gj9zPw/mp+imDCzEHx1QM11Q+/2f6mfnF8+K13vD
YXDr2+h37fMCEmYUdv6jyEY8i4yVUE6ifMaPEu7aHUR53M7p0bM5fifvdXW3vd+uijNkO5xZo1WW
FzmpAX4MibtSncRJ8PD7XdoFUga5D56ou22Olhz/DjHPzVHecZUXrEWBwQ1e6U77+eentIuxEeK7
6V25E73+Y/3ResVR86V9eFfDOaYnqHnL9rSP/P7FJPAsv8CLjPO7WBH8+e+inFeSo0lNKOJ3ueJJ
uBMOqqMcFFCk0PUKWJznZJ+hnqPsy3fBk446tK5s4yH2ADn6gn5qhyDqOfqtOOK9GACDeMurUTCd
+fnPo1xdtxaaUGVYJQUP0deG/DGctxVh+fEr46wRbwPSVF0zqvNGTWFMPEL5zFb83U/JVu3Ue+dG
aix3dz4uyhkNgpiqmUl2H1xBfCfYI/Jk8W7ZRe6MHJVip/7rn+2lZjrAc5vUoZ+XIbW6BTatpwzP
+8VT9oNX+Ggn7gjO6AGO87M81rxJJVEF7f/OrVKnekCT2HhascFEP3lc94OTPKhusWvc/tf2+Fj3
1JkhGpkPufxQFwcMb/K0AJQW2/JTb7Ljh20zjCiKtCcgVUBgxRB7XnopCTANQ6qmJFAnt9ffs/Aj
5B1KxlsB6XIi6oPHAlQayJk9c4RS3HaCkKtJIPWOGJ8gtoX6wg6a1tsjYbwWUFsEYt7AG1QFPOLS
jF518tT0Op7X0gGYL9FpoP6you7O7RbMs0TNmaDqi9Kh+XGAFpdS9NJGNhoHpd7S35Sc6I85dWdj
otyZicYR1SCZ35ay0uuSo1k6YfYy/cPuRMSfg8BItI+hVogUHnWtQ8BsSnQpA0jQOmXZVyv/U+7X
twEQiSEopiBBQL/l2q5Z+lFvkiBTZgczxrfAcP0o/KBWDxIbSOoUDGd7LzHmHQ01AKpAGhWZum8w
+dmWVSKrL3IFe0kQ3GT1tJtmfC4UN+b5aIbfPLdDv/pE0BW0aTCSAJq+E5qRhW4YHhte6Z1nhdqv
nWHUxRJjFxW2GN7/zIzXUOFcvGwT3yRSLPBVUayJjTgbcxwJkHln9FsJrMxreBQFhq8i6wG8AlEJ
wymnTjhYhUveJnCJtdPV993bxOOTsi0Awo6SANLZNLMzNptsrSF6HdTx5Nbx6AoRJ8XIen9jEGB1
QcFPVsAVpwYx5EZaiUhq6MfC8nI0oNWcUL0dBsikCAeFB59hnoozc2ThznZytaamFRtI1MT39sDh
vDMX/ezblNMAI7eXQ5ALggrZL/WuPa5v28eQZ4C6bMtcUSCPjrkK8yO4vebsJ91JlF/+kxWayTlU
gygVCoYRvgy35n3yPHMAAoz74nzJKc/0/wxhrPIG2TIEy1Jio/G5Ge3jj6n3rPR1eyhMv/X3ilj0
fWHEirwWsCTlO2A+B9ODq4UUr8hL+zMPCljjgPOgKAiy7eW26oSorEpoQQeq6Ocmgku0q2h4ORjm
vOFVh+AEOvVXKCyrCcOiqpCA6wovTTxU6So0TSucJfZqXhaCeU7ObFEDSqZxSoUBtoCGAp4t5hx7
1nzJID0CkYcHKth2l/OVah0pa1Rg2q+fafQ884oLrKlCNloCYxCtwLEgl9+PJbOoDZGEcS9DBo1j
2/wU38L0LuNl9RhhKSTE/jZE3SXzqGjQf1lwj/9p32Aqm+3HVfD00OUl2llThniOVGkhjX2FbzST
jkyllAR37dNwmDgYuOuvE6l7LIkGmgRg0tR6rwCbdnWK7GHxqueoZtuK7G+fRfKFy5cCIdMDEvTd
YuAqhhAKedLXtUuD1HqRtFMGOpLHBW+whkEkKBD0IEd91UmqihQz7EjurEQ2MPdL9Evhbd0r5hzC
IHBRdfO7tAscIvVo1fN6atquT4Ps9QtQ/GPrasFH+Bbv6lfr2OyEo35fPBnPkbs9f4xE5KVdcmTP
rq6mWaRFg6hKEL1GoD6rjqrakDcUD7V8RLsG5LZKnmYP41EJm6SeAdQdkYMi831mU2/7cS0kjLWy
hcq+G3U/dtX75mUW7VG3+8fGRM8XaMLb04/lY3u8rP0Cq9CLA6MMhGxquOiAtsbpIOM9e4dRlndK
6fGQatdODpg7hMYojkOtBit6OboGNNxM6JMsMH5IyGb/87IzqqaQhyJdmknZhvINml5BFCPB54c/
Cuo1s71MNjomIQ+5PVOsTX9uh7rlxM7IksWMs0D23kSbkx9m5Gig4IPO3rh3iNoV3RqxjfRaT5SZ
iJbYwCUiZeJYP6Rn40f2Jf4uPiXDBd2/M+ztMTHiQpjF+sM2lgiqV5drY46p2giqkgULyrWB8RFJ
O/n3+C7aAzp+dBxr13ECjKF3JcSV0THwivbdLZ1W1u2AjWB/IP/tHHOO82PP4pkFao2WoR3AhYOF
4hUE9uKh369OvVe8zxj9MwTXRGZoewKvb8DLIVF7O48GbZnJkCbkwE23PEACDfKmnIn77lhJe/Xz
maMcBBSCizDtYGYmrEUN2BZoJviJHf2Ce7B3XXCc3MT9EXno4YC0a3OI7kbv5WvlYrJYhwCtncB8
RXyEOhs13qUtSgs3cR5I3cNcH1XzYHWcFBTDBKTeIJgFUDBaq17xXLs1z5tqAlDH036AVctrusvY
hZA2AI0Wwo1oVfBNqjhztvDuQ51Ucw7grI9e6uO+GU84WzJPGIY5DlAXEC8QJi0NcI4jSxDzQc+D
SfK17jSlnsFTg+CZoFxfZObm3KYwMbdeVx5hQuBl6hj5XBmhHdiyBEANZBdlY830XsgHBEShr92E
u3SHXgmAAy77zxfePagwLqMLW9Sdn0RDKTTEFuTVrd8moJA30e0YiC/rTkOCNb/5kPa9CwUkL9kN
7vCUOvm+cauXwS9d5WbZqfvWG0kZAiW8p2VXc8/hdR72cjKo7V/qbY3WwviBr5IrejN4tugwi2S6
brdO6P6o7kUk414tmydp9d0ZlHIAFzNDNvXZpp0Ts1LRcAHZTHewm9vhKO3Mg+4ouCYqJ3bSg7TP
buvd6ho3uts40u2v7tgeYuSkfcVFRd8VXXVX7YBEfxIrW97lDxKwZ/EepEr8WAUIzgTUZ14OlkwH
/auRyELHZwMhKc7z5a+urXBpZDVGXAPU6H7hwbtZJ1mWIFKGywTKoHRSY+naVJAVvJ7q+xnrEDnZ
tM8Uu6/ft508a1tCIpAo4oAghiDtchiKMDdLhg4nQZ0FsXYABAxoZJOH/GBNFtFpAGYdCXEENJdW
sqXIwqgxUM0IrA80Rt4eA+vrkKUmWVZAZ+BWL7+u5ZkkV42ILBYCpKdpv/111kqAQwfUBZEog+LE
5dfHohgXOWtwsy+7rH031KCMXKTsXC4fjOXyzi1RJ3AaARQWZCyE3NmHOLYB6toeCmuxVTxs8MpD
9QDv/8uh6LkgDuJQZUHdeWHmVdHRKP115CRnWFZA+LXAhoIsGfrhXlrJ1ipEXVnLgjb21PlkhY6l
PmSytz0W1mSdWblKf0t1DaAerExjIDU+erNK+v22Cda+QrIaaUVkR2XoOV0OpEWnoRkd7JEt8QyP
V+FjRFeoLyPYAB0O6Dda6zBOdH3SUxwJs/RFgE8EW5E8q9uli4OemdsDYa0ICgQgp4GXgDctNZAU
yvCtKWHdG8grT24IOTrt2PMUlVnTpUNNGSg+8F5wEi+nK567EolxHJQ1sS1neN4eAyv+hT+E9wB2
DPAn2iOuvRCu2ko277pDRP/TPC32GDnyum8TdFl+1PZikTri4GsvHMvEO9Gu3tDhiXFN4ZV3hbsS
Jwh/RyMGZtnSeItWNs2xLT1dOA663//cW5yhsrY2cgMWam6AQ2KolxMJZdWqx8slC3o0EYh95Dl4
Yr2sDYF3GLbEd3sQuhSa1QkpuhpZYErH5j0Pb6Tc4z0fmDaIKCGEyZD81yi/WQ1o49VnBWLdX8jX
DLdABmQqr/E3a6rQtUgHpBCHHVfA5VSpaO+ZFhaeluCjIZndtCcjed1efsZBhV4oJAlJxgzVBep2
mSpRyYdIwOpXb8hgQDVCQ+5cdPLc/bNtiTEY6FLAAnIWCN91MqNngVAkVk2RlX0egBIC2QQo3sYj
5wHCWBSSUYABA+/xKwDoDFqsMC94E/eDU37W/U1k7SNeSZ81DglIaRMQU+QuaJiElqL+HeVVHhTG
Tf0B+W8ee4bhaXAW/zZAfsDZROlTvajo0Z0HCgC7ij3xWuayZkmC1AuYb8AlX0kS6nooxapVfr89
1uGoVccyP6L+9s+XG+hq0pxaQYWd3ruCoaZttEJpFSbC6UGAielh2wR7IH+ZoDFMmWEJkWi2EHMt
yYVfTM7a7Cxeox+WFcSqmCqIpRPK9eVy1GNvVlqu5IHqoaaUIVWuOInBGQprUxFxbrDpMF0Qv7s0
kktV20cgEwQrNu/42onI4XAy2KyMEeE6Eh1otMxFceHSRhwZiayWeU4ivDA6LoD+PWgvumwvwIAt
bjtxAtfr1D/0mjBpwGMj+oaTubTXLGoZDybGNP7U/+RPJULvPWT8uvbHv7hSiFQgsm+QcQTxg7I0
T209WlFZoGAWNs5Ha7rbG421Ouffp05kXY6C2RZ5EYjGzVAFCCujkRONsUzoIGHAz4NTqdGp1j7R
NLScwxCEwTeqI5Qux/kf15Sw7GcmyEY/9yuNkkazWBQkA4SEQ56cjJkTivFGQd0meh6HVmvCBEaB
+BujUKt/Mwq8hwA8wZUl0smZOk/0VDMasE/FXxgFwC3/bhSmgfZTqPiAgUwdlDxEFm0ptIL4lV7O
bPgug5crY927hgrkMG4pOBe6SJKUq2V0gvJtQ5BttbHjJ/N5jE8TT6uIVRfBGxg5IFIogDoS5cAm
WctVbDiY+gORvTXoZOjp3kPkeAnt/JfOEyEna0zFk3iAyQQQgbAFKNvLbQZRv6aKJeWbb9IKN80B
rWu+6pTjXL7LG7QZsOKgpwcSOgqM1FaT0ryWowLgjsZT/TEQ9uDHoWXpob6vnMkvU0hRgb5Eck92
Ad5e5r29/Ggd5fgyeto+ukdKHuDSg+GXToYUUHbI3FcUiJzUzw/j17b7YFWJwKv667fSsJ1wyqJS
HZBNkR+Mn0ZiD6vd/YKCY/Zi3o3v4c/+fb5toCj5APfIMc1aDaw8mn0akPCAMMrlauh1EkmChLpl
tToT5J1sXJLdKbITtLN97v9Ysyv9Su0lspfn7tl0tq0zbgBcZngwQb8Dotc0PAZFfs0c5CgLLNk1
+9363ud2NDrJbxP2ONcb40ARPhnSnAAPahKd7eyyaS2iHqiMWfPk+SFuPOW9ioPBtAde7YU1p+em
KP+Q6nJWpxDaBwGhepWC/KlGoMlbOMaz7GI81KlVq3jNwIYBRl12fw2TXReou6QrGgID0MeFdbK2
KCgjKA7gCYq3E937aYqSetE0RB+1/pjYiVO52XN2EO3wrgpqZ9xpRwGi6DwYAmMmL6xSh3id51Qo
RFhdkAo17C/D5yHmGDcSRPcggE+wJxCwoUIDRdCzKUrxJKgVu3sbG6dPve1NzrSAhroEE4tyHI0j
HZoafWtrvDahvTxWRIOn/ufPGsRRf1ugzrCp1FEHgjLes4vzYfW78KbgbWneIKgtHa5DM0QxBhHK
b2jY2o7v679aibNRUBt6XJcyLlqYWGvQHjXLs/bbC8HaTMCKyoTxS7RIqYqoXi+xtSR4LUdAjA61
HTanLDxM5sPnth2yZaibRyV5WBTGoT2GtsKXLtUMNasyZhkZQMk1oKSmvG5/n0FPgT4Mwabi6QRq
n0ndoHW4VlUtm1jvE/RbAnFvnhS332k34152tYcMtCf9KTn1d+sH0touUA7gogt+tENDHGDLDR+t
+mp/+0exElTnP4q+SFAs6MNOxSYU7oq9gJpFcQx30o9wLwZykPrDIXnatshw6Co43IAX400PEjy1
JQsCPxZizMI8PsmNk1Qezle2jw51/7htibVx8G4AoZpwgVQ6WYncaN/POtC78cE8aCinOO0Dtz0Z
a9ecGyEn8Cz6XuMRsZmuJcGOx9/+VhejN+T5p6nAfqgBcKjJpxcvdws7u1H8FOyUX6rbB+JX91De
rzfST2WXgt5SOCi5gNshzS890OESxxkyiD4yGn39PZfU4bDEFs7Wwm+xoJhwE3/GjvZTQ+1xxmWZ
e+FRCaRdUaDRBoQc+pvZR8fz7F69Kd5mr7oLfxd3/W22Q1/RFwuhgru9zt9B9dZEkS13tgZjvIph
HGGhsXs95Dmxq7wIiTtvgcB3ZJvH+s3qbcATLWc5JIdZuJ0+UbEEDWFvHLZ/C2/PUWfcACEqWcme
K3Cx5q+Jmx7if16pOFuKK1lUQaz7GEA29H5xhxOE5k+c6dze0VciqImG5gyagKUWPY+nCbo9PUge
XK5UqYZTpZGV0lcHsqMrJDZ476Jvnbz//2646qgqQXU1Gk3YcNGSRXb+QPLzLXWzW9l7jm6ml6Sx
vyAJLO+ye/lmgTKpn/0cX/I9r3Ud6312sU7UrlwlMWqbAXwXFe8XUtCVXns/Ow13wmSja6K/vfFY
N/3fBxSiL5czO6FVo9LmoBCUIFr/GHiNwTmfp6MhRY+7NiKD6T+XW8GZnzI/R+S12LJTP025nezb
+naqTgvv2cmMYM8G9j3NZ4dbjttqkRoMrLJr18L/ApCRo7381kFEe/Kt21K3p4Dbjo7M18Yu+iZa
npltjBky/SXMti4yBT/HfXaIHMnh4QiYZtDhg4B3UK2jAbu5MVi1soKT0cKvQl+qsBUPAJviBxo8
cV5SLOAI0eT5yxYVqRnqMoViiIMRnnJ3hUKFuFMCM4BfTKDyxcsZMY/6mTXiZs4m0FyUWQcTDG4K
uC88vg8GqBTGbnvX86aPOmNVrqdiR4ZU/EmOhV9Db1x4UUUw9LftsIIWwAyg84b3rgmuzuVg4hGv
K4RRWCbI58y4Udra9iL5fp44hpizhvIzpGckkFvoKkSVoMJqzgC77gwUV2dflr1UtSNeXvo7TU9v
b6TvkSBCigiPG2p1kiGuxoX09pMf5mDZ68fYn07Rr+nRmOzhoXhAX3g7+QD9a4WAe/mw7CrEosNT
M9hoa+aiCY29PcFXyrlAF0MM8u8fRMVR/ZSaWUR+0OIYO8vLQMat/PYm3WUv6i67U97Sh5WbRSHL
tjULVIQV54sygVxAqLGxn95/hG7rCf7qSMHv4p7noVlLez5C8vdnB8Jo+8Johe8pL3dfUHCzeerG
DLGKy0mkjsPaqdBXnWCidqtbC1iMW6tzAtXNbuT79rGByPgA4YhsJx3Dt+jQHoeD+IOzjgxA1sU6
khN7Nsq8APRAJwSK/KC5qp8dexvSdbhdeZ6TdSOdTSd9L3RFsspTmCMD5gGVrTi8tqrfXRU3Nse3
Oz0byRitramXGIly14BSPOOpFjr1m3pE943qVj1AWug4+8qT5ky7xU38vLRVr/xId+vt4s63cQBs
OHS/Icb3Ee9Lhyt0zsgknc/098vu7PfNXaT/jxYjO5Mj2qljgB1susVBtk1ve1VZ7u98rqnDuZZj
UxQ1pmLwtEN7j/sf0uYLx/XxXMB3JHA2oEjtlVEkPU1P8+d9dpjtzh69EUv7hQL5wborOEENb1TU
gRylfmmSGPZ6V/cs4BfJuHhkReJCtnYRdSRVsTYTa4SRVbKF2/WYwcb24jCUqC5OPS3Qro2JhGGA
hIUKPJ479R2ePdVR9nRXe63vRDT7cMZTeTu/VnBvw+e7wfOjrBcDiAoGagOom0Pe8PLMQ0qzmdEa
HVB5GQVONGquXM4QGRa070bQ6KwLUBsNxUMHaqnPNICaCEkHbT3fQj9Ez4s9GkM/1c8RUu+++SDF
nmDZYuNAc12LPVG8L8PC2Zd29MYT+2c4H9KREd3gUeYBx5y6PpXSAn1iiAFrtyHPCTwPx41eKylC
u/bcAHXiIkWYpLkCh0IHXLR4hyalL/0s9sYu/t2Ltv9cIWfsLYHmx4+aoyh242W36SFDeuAu51Tm
WHHjxW+hzsm8jkIJbEEWnAgn4edpbd1l9crEne77LrO7mPzZXnBWWgo2oXhOiltEE/1yS1WtoOhZ
TDgkTryboc6CDgcSQsldAqExCxoPXWgnS8Ixy1pWlFJBn4NKsQiRwUurAmDjY5IRcEOCxPyunH+p
PacgTD5B+QOUnCFLbEACWb4C02vmpDZGBbhMXz009hy6Ugod+yog9F+OojdZF8oUuo6jPvVNnIQM
5OVopqorm1iqi6BtXKTZMqi1/hD7I1BTnMViOFIiJQYvhAYRwJ9QiewkV8OxDVEe7tJ9mdjyn/o+
RJIqdkz0qXmMsHg/Vn/+oyfQqN3nqTtz5pThY6HViFIA+j1qwFlQhyXT0SZxDJci+FVVjlXYUWrn
PLl3xmRe2KB8nF6i4tbMsAESKqqQBXAppYNOySKPnMUzRF0YYjcuRVjBEGrtIHQQ4i4aR1VIlHLO
Nc8QtdlDWW+ESYWhafFXEQ0S61/T4uor50wxFof0LwVAASAYIEeo8dRCq8+NZBVB1KQ2sM5Vdxza
EzcPyzIDfLAE3B7URSw6HKwjqS5TaOcFjXSqpgfFcLHPuZIfLF8IcKBMVEyIriwNFzX6WItNE5Ut
eAg5dfV3AWrc6I4k2iYYEhCCE+wy9xtIbG6fMcYRu7BLbb+lX8NIDMUs6GKUwZG/0kEh6A48bA/j
nr0wQ/bMWQgGScI8jSMJRa/jjodTYX8bCopgJqPvBF3+qKy5A8Z6yQIwAuWAhxX6BgZQ3g4//a/P
0/T9qtNHKcxRvskPy4vqF1/F0XLyJ6gt37XesRKcxbMOvcMDpbLgVxd25cspK6wub/MCdjsbTAd3
tonykGrnHo8Izbg5sOOA6AVyBWkIWptFKMVeijJgx8NTV7oC6QaddS7oqOYtzxRzqf42RZfcIjkW
cAaA5QVTKut9YXK2dzMrqQfoAoQMcWtAC5t2Cuia24VliPKtoThW8FjfZEfBMz4qv7N/Kw0ItuJe
3SXutlXG7X5hlHJ4ZonWA6MBoy1Enx97zpgYDoi0tgXmFokgHYXEy30QGrEkxSkQtwYIUMlsfzQ4
pWqx2x7DtRU0Z5AVAi1C3IkZvLSiyok+mCUilFGyoOSNpqVK6vIqDNfLj2QxwT9rUJpE3wHqPjdb
uUY7vxZEueTTLE7hwlmIa2eG76NZBvR5ALi/AiWs6lQV6EoGJOxoJ9EBzlJ67Nzeaaav7dm6vuIu
DVHubEwFtA3SwFxs569RdfQAvbO7wc7xYPhvhqjFT4tlHtYeI0rBh48XcFsTd+W5GtbaA0kKkooB
SVNAlC/X3qzQctwqALzsPAGSfpLDe8cxp+vMANkXZ95/RDohmwlatT5ILpLsEBAUOUnob/DupZvG
kpzZoGI1QTTyuVJgozrq9osKsUgQxY73llfv0dsgd0J7sDuvdT5LeALHMR0UOBsPzZsFzi/5Pipb
v4TaHFldtWlX4Ze0gbzY3U1zk73Hv5U/3Qy2YuvVu9HR0BLpUXgywWnkVVQYFdXLiaC2zJCZcSGh
rytyKgY0k6FtbBdHiD8VtUNk3gSQGKtdESC4SF9rr7UTbClwje+SneSX7+ur/FF8SJ6EbA/PTzKP
p4FtZpEWTVfcgaHIlHQQgIyGhqOrIWgPpL1+MJL99plh3JykTw4EInGVABNFIwrJYyvsYgOA9d/D
L7zvKr9uQOGUHtdXLi6TdXbObNG0+qpP1SSTzW/ub9kQcLwmHUSNU5pl1PwwJIwHNGkwb9BM6fIE
VUCVr6OUFUjAioudB/GzDNWA8SNC0+PJHXn01+sbjZgD5QaXKCaRfvjIZqNWEYH+FvkeT5+FwG+2
F4llASEHulaglIPuypTPqcscWG9FKoIlO1aq3YqH5F/caOcWKKfTD2WPWpFcBHF3qjJvbJ0iPJQ8
vS2Ga8MDGHtMgeA1mDFkf5y5tijXZk0R8AoB9ndonWU8magLN0HJ6zrB2GggewHtDRvkNUL5N1le
CiENBbyqJB/khbQ6jqb7L9iKyoUVajhGrWVSt8JKIR210kZKSEaXQd72YkwaWu0B4onlJ2RCykNG
s9rGVo0kTJUfxdkWlHcC7zLuB87tyZgzYPiAsQN9AcZE6tRE6pqYat1mwc/e8qfmttZ/Lrx0OSOm
AYYULgD4LkLxpNxtKdZaL+sI/ha/3nNCP9Y8gW2J06FDtuWqFYAmjd3ah3gC9N0Rr3bI3Vo3rXnz
Z/sosmZJQ3IDmClkQZFrudzCytwWYTNmkEl4BM9qUW25PfKKKqyRaCpYVgAVI2tES+sJWd3KSwgb
0k/D/GgejeGliQIQ1LeHwjBjQbqAkFWgiAbU/+VQytwau3kIkTAuXbSIUCDl5RbWP44y0WmQMJWw
NBBL0KmHmZDL6yq32FWyn6D7cwRVbMnJv7ZHcv0ogxEiQ4geKyT7RG2rIsxnMY1isIiANVlJ8kl4
TwWPqJM9q7wkAMcYzR4uWrMyASDOgxDiC6u9It0w2WHuIN/VAh0fcVbp2vdDlAPcd7xp0AQFoMXL
VVKjQkf7y6YMXKHbf0jZYXvqmJ9Hzg6VAyTQoctx+fnRmoDmRM9wwriGMBbYN/+CVIIREDIGXAvi
DPq1pOcA8HaRVAZL5VkqMTGW79ujuPYr6JqHF5kFHj9R5qf8/SAJ9RoNehlI9hsvG3N94i+/Tf7+
7NJK9GJV49ooA5x3QT0h29gVJyiLbI+AsQ4ywJiQS0XTPwIHuLSyCl2mD2JaBnPvj0+CdHzY/j5j
FEC3IOED8T64L7qs18nDWumEErOT/6g/3zhfZ/16kDAgWwwSFHrlUXdUoUO/qOkzzNGo2d1XKg7o
X8rZqcwRIO+COAuktysmutUPSgGKXRnUkdtPfqLeru2L+Xt7mtgD+Z8RwnqnjkMKJu8CvmBJqni9
tUumpz7lmNgaBzFB3SCinoKxUmAcCIKQWi7VUw0OAO9E8AZCuQ0tFRRjmogV+QFeypKO6+ptz9X1
/YEsC1kLCKR9txe53LJ5lKIPpoW5msVAgpIU2ECQevqlhs/bdlgTRnpnoRIFiUFcI5d2lKlajbpp
y2A193V6l98M6y7LOEYY8wWwOcJrbCzoNnwrzZyd8lbX18aYkBdNxt6WDyFoICmHacA0gbABDYaR
cYNwIzWOZRjQPgT3bWcboasiNnW2J4phAAEvHiBIGQEdRXNQxWiuzSGykPyKfSu907tDGb5um2Cs
BUwg44WKIGhHdDUrG+S2HKYEN63o6wVI5u/9i8iTSGZ48wsjVMyQd1VcTlVKUizjvfDnv42AWgWx
7K24FHB9r+gYKp/W/QgVCIVT1WGuBPKDqPshwkIh5HKp9Qg1+kXGSrileCuN9xWv5RNzigjfFOUc
kJppyddYroQx15HnzMR95uiDvz1J7M+TxwbCKdBAqRUY4mG2MilClAvXcRqe/tvXKd80oDP0ms/Y
RA2gO5x8BmvmwYwn4n0SYiZaW0mK+ykutA6xM9ByyW3xnPGo3qy5QXUaJU6I24N9T22gMlvUsG6R
xBAnBzkpHtSW4VXx/EJxGuUF6EMa1NSLGmLZRI2qILZe2tBei0OK1hjTXuHlGRkzRfrrka6HYHZf
tc6eU7w3ZSVDf97VwX1qFLY1cbA9DG+hATdAGgAg+Eey9PIY1FGR6kXZVgCjHBf5WPzqIKbJOc+M
YaBnAoCaCP5B67nySFqYlpWRtoGCCNZYX8bxpRW87Q3Ls0EdZzC75U5JsxZd3hTHb8CekDKOx7je
VagooY3dd1kJ0hFUBNWlht4vylhB5Epa7J632LzPk0fN2fWmNnoSxQM+P3mdM3AiM0bCDXGZhYwy
NG7Qk5YuitXzVMw67umgHR0TT3u013kZG8hdQ482KU/SP+36DLbrd+4dVH6i3E6rs0qjWYZRaIxB
BqhDvpvq3aQ5a3QSdM6NSqblIjuNDgkQQ8Rthzah5DFOTVvcAXEP9Yggz3das/+1ZH647xRnUr2E
V+672mQoxUDXBnc3whAoR1OHRSz1Kp27VQkszdMnpwv9iedbrnYBqmKQ08Vxx3phu1G7YEmSeFCa
Ug52K2ht22fkym+Rb5N2D0QlTMdeuJyqYY2KsJx6GcGHVwtuir6693F+87JthUzC+YJgIXSNCKWa
QGATVeBLK3UqhpCkKvWb6NWovR06GnnjaXzbNkIPBUaQzZXg/XB3A0hH3NrZYRGMbBjkyjBvMjRr
ityT0D7ue57yydVIwFnHewmJfST3iRjCpZFCUedVSzUBzbi65mVEp/e9KDlC6oc8fdmrFD8I/Bou
Erji7xaRdD687gDNMREZEjn1ftfcNnb5sbTusbjjyfdclZRhikjE4wWOIBrPfWqHqcCzFMkE4YA4
tCX1IEVgjB9E1S7uraOEzkDv3WcYurvwofySsvvtZaMP6/9sIwUAJ0o6Y1O29TKMO0kFqXsoXCF0
uipYHyrJtlJ/nuyGV7giL8GLnQhZCTghor1ifAu9X66fGSaRnBogwYO+Df5Nc8rtxol10GN4AceV
e8X2UODxMD5kBCHLQe3HFEnmdmqjBM57DsKj7jzqKjS3BFSieHJv36UEelh41plYRKgLILy5HJae
Ll1SlR2ax/rNo/JT9NLYtltj99B85Eg+3/MA3teLRmKQv+0Rl3V21jJt6VKhgz10dkm8XaGh73P7
YH2pnPYYV5ghMom4ViEDBG0/7FHKUIPOmLVRAAJs3El3+qv5qbvgvon71onw7/ZOvAJRE2NIDpOr
EP9c09YnTYzKbiWgZvMhvdePEeqKj8Xj+CwFDSRRK+ilL/uBtydJHEIvHjIwkCCC3CSqBVT2wkhJ
YwNCxAErVF/AGpnucxBDu4Pi8XgUzPk8t0XFRPWazlIuwNbkWKSRd2f/wOsfNIPe4WXg6GuLzOa5
KWpPdq0o9z3hEnaehq5b22tFX7v4uIrrEOlJNJxAioEax6L1NaJtEVXC3FE8ueRKmDMcBS51IjRH
OsBjWS53eNXlA7pBALhrZnb52Ziu/mW+1ShNuHHl/WNdYgyHiBwSngDS7eC3X1rLi6Fd1knCcIge
SmANtuiXd2b5LrvD55jZCw9af32PXRqkvG4tpq06ZsTgswyGtPACULKnHLYXiXGFoTsE6R9PHhOk
F9TlsNLUrBp9RDXc1O3CM8vHbIcOhsbr+hVlDgRWOObImlAH6cIc5SzWKpJiTVCJvtrNauT7+VcE
0Nrk9Wh5kjljdpOku652h+aY7bZNX8UeWL/zgVJhVA2ltGK2AEjQT3UcQLD5E1AZ8+O/GaEuFJBq
1iQyMJtz5/9K37M3IFvDx20bjFAAYSBuLVyTSEYhRXi5ZDFoZCv+K0AZVdAGc3U/iuNsf4FJEjml
p6ETIa8R5hVeHZv/wiS1S9YsWjJ1SgpcXuNOPE6e6KF7TG/fQ6ryMEONSHO3B0km6nKf4L2jA3Zt
QNsFqhWUQXWw8l4YKuhlLY7Ue8Zwu9a3+sCBkF/7WjxAkFzHKx0PXJLeo6bSrKQSjSTGYPytyg+q
c5AMOzqUj9VoQ9cbakuc43Z1pr/tYRviTYq6Cl2MMItKzxpTGrE/nOoLcsJ25daDuwr29vRd35OU
IWojKoOayqEFQ1XuNq+Fox6SL8sDWc1LnJc/opvtOO+Hq+NFGaSi7ihK4mYUYfC0/r6PXenIu/qv
dgQxgI4VqKYhorhCQIu6GnVTI4/B+rtKoCVeya7HmbSr65AyQV0oYoXXSaMpYxAnj2nnJu29qtr9
PghHu87t8TX6MaPtsPYp7P6jYcor1loTrXkEw9qdbKH3Cyh3ceP8mHaKuNeOb+076Lgck1eXJzVW
ar0qhL5FQaYzi9GRr3Ct2FH/j7TrWnIcR7ZfxAh68woaUV5VpTLdL4wyXTSi9+TX3wPN3R0JUhRi
Z6Indqd3I5QEkEikOXnyrcSEY6d9tPJFIHM0kt6kqwsNeQryqSgloraBS3d905oIwL8kjIeNjBmA
S33NQ3XdmihGAPNcRookNJUaDZtgXJblshjdKtop78MRWJiduH6O92Dvf/h5F+8uCpkZoFUQnKts
4aGMczlLcywqGG2ZwMWpef7uPZVE7wfgY7Q0cFObi/I0kHsk7TeT9FukGQxPsmsSke8U2EH1N5bE
kUi36eac/iOQVtGuzynqT2NbG1SgXWJEcGwbH61BZjS3zyjKc6z8PXP439VBGPOSiXp3GsykGPCS
Td8WIeP3O8fC35EAABmcRAPIKIQNzJVOi2SIY6UYEZz0xwbdC5JbVnaDuT0Zx7TfelIWcGQW/FD4
hmgXYucCCRFefi3ux02LiaxgFwmKhSj4o05mdEwsC96Mcq48xmjU4zhYk9KOG7neSRhLZxuW3e/E
bBs1RMBkYF4MdMfCX62PXoaLgHIIJH0YtG5ER3LvNXayL56NXeUE6PSW6Mhe8pUBqv2/0mPRIihl
xAanpYj0GpvNmav6lHb5gF11qm1J3lc8hb8NzK8lnJMEF+uaQjBnlirODfBTTwEet/3YaKvprcWs
98AuXn82GTe0R38t6NzIAVQCOBeut7Gt1TZTB2zjYEeHYdEvcaUxr1pbNEi6qQ6ofdbNonaLzW4e
oUfCWltmTuF9/fwZd+4FtvU/XwEAyfVXTKlYn8IeX5Euy+PgBr+6TYmuhJ+F3DGPV0KYyxcg01hp
QMJvjgebB6q7o434baD3aVEZ3CKMg4Mqaj+1FvSiExfN6IC2tbFIC0ZlHjcUTxD9/y/Uo9YTsy6H
CerhDQJZrjqfh92793RdrYUe1oUIYZT74RSNVMdlO4E6SB56BpzovU9BmYip3wnHyN8mvqjOA/0M
1BCMI/7tWqIyRXI9d9K40Z4E/xjAjUcn/6FyrGXM0ff7i7sQxXjychanUTVCFDoLJe8YOOjbXuxc
mMVFutvwWMjvWcWrlTE6l1dxnsD3HjeChDZeW5odfSN8C5lTPuQ2b9L97S1C6Q0gDSRREELDPl1v
Y9GUoxIW0rR5S73WtcEtwvGa7goAqAiOL9pVEDFcCwgmEYjrUJk2yht6C8fERt780O0T3rSWG44x
dHqD9PZvQYxCyGKritMEQXi8ZLv9CMG25k8vCqZ/xSsDHHbxsvH+1K6hkwpujmMdho8n/X9+rOlH
mBrQxYDjgQ31erUW6OVHrcZ2yjpC2dpW14ITcFT/hqbwvFJAmGkpBT+oMs+YIKVx2YrGtBlB2Ga6
rddSHg8yrEx72pHZ1lyAgMH/ULs5ehROIN3RySonqxr9KAY+5x8cMS3xIbUIDCe67RkdmqRMVcqm
Qv4ZjL7HAL296wBDhq3Dz7b4poEQ1S8AkAHDAQwObQ/swAxjkGfjlJ9m0DMKZJ8vW090C3eGtRHc
P52nRPa0kbhdfXde1yuxbIkkPOnCkLfZvGk/zedBt5PCFwzPb+2aMj+OJBYwLYRza24zJHStCOdp
qR8+i8U8DnM6y+XUpjOoEQu3jZwi8kv4zW7wFD1aq8B+6p7yh+jPiWfrbmPUc98sALNoA0XSgjHk
paFkhVEWM0oXvae723p/QpMR/ixVEpAvTELhsgPeWohrkYz6mJ0CppShnDeiLa1Vx1hhXhThpXJv
mHfOyoON/P+FsTMLaiM8gYYQUjo338v2cSaRPfv7x4+e/Aodyc4Xip0uCvTwKDbHU7nh/6CyUSGm
VWLM9RJZoHNeawF6UCF79BCjvsz+SEq/9VPH8PY5UVYSpqHpXr7SQNL/yrPwdwzjtXTmPRnCrumF
BNL1FVL/dgUqysiLt7VvIJMy2vgAO7BrR90mW2GprsFUTXiONz3C65AMn4DiFJ4tTEEAP8i1WczA
TlGETYUr5KE1bj96pht6mtO45RKdXZKDmjZCNLg/Mir2JEfG0eXYjntKBowrikkSAHYI5K+/4KQp
U9NH/bwpXjCj5PRYH/OD/G70Tr4bXuV1ayt2D3OZr4c9t++U/vbt6v+WzYQ5hpaauSp2MxjTKzIt
5EUNip5xGXz3m+YBz7vqlCAGDe33X6X9osFEd/bXRBL3ebF7fjbBCW3Zjyl5D+1fiyNGeGEyOZrP
Gtt934Tgqtns6p3saXa7eHoe1vojz7rfswiXO8e8Nt2cGnKRYecy9Jm162yT8jpy6Olf7w9AB2jF
wSgsGuCyti7FpNVAjTRz06r2AYQim3zF42y483ag+Eun6UID4Oec5yheOKix3KipMSTBxnyuXkQ3
Al1aY6feaIuevASpAnEjdIQPHHN65+ZDLEAJQJsBVIFk97XaaZHY541cBxuvjNz5NavIsv9QjzDl
aWMvSjIt1depJWLggDtNOPB4N+5YPchHbwD6HzAcFHzw1/KFLFSGLmuDzdpKMRFafhF2p9/5F/r7
l9Zvazs4xbE6tIvEb3yw1BzEHa8l9kz8wxwuQI7gTqQFT+w786BIbSlZhWYECBYxZ3Ufv4M0z7P2
8mJwNS9+bEjqnRY6uvJnEpPjo+6E5LB71cnrTrKzw7AE4ZMjez2olRMyuzJuB8cy3IZ4yK7QcTxo
CgTdMRtIxGKZBu0oWBt1IXjaW7MonksXGKVXYOx2xVO+kA4Rz1m94+NfC2X8RFCxBGhBD4NN89iu
5wV0w6XzEHKbh7q4p4EWGpJw+gYWh+ataw0IinZo0fkubLKJBNvo0C+VNUgXtqVI1KW4DPxoB5ai
Z3Ud7oOdsOFhIVjLj5QYQgvwB1DxiAEYuztOYVmDoi3c1se9mTjxVl+eoOlY7AfnHO9LQvmeFrnp
aI/rhZboYMjLSMASkOjegPXUS53Eqddwf8F+ihcWPcMEDbt769D4HNmsBTuvEj2lSHFCk2DIrmWn
0lhjBARWCUo/OKf7YNVtT8/o/VGX6M3bJLt01y3LbSwSbk6LfdioaMDrLDqNg7bnMU8rMK05aK7K
cKsRqd4mn+Vr8KvcY5aNDXzNalY8UD8JG+V58oQlDxFy5g26vNyscPZyD1U3mSWEV27nZi7GzO6z
d9RB7dM23mgRRoC8T+veFZ92wqEXCBe0xr5NkI8uAwB6FCQuERYxZ67kA5hnOzXcNt/9arY5uMub
Vnj68wqy4rQ3DVM82Pp/hL4DuG2YDZMszUXpmavZyVbNVvO3gqt/oRsWEwJXljNvy4cEAxsCuI6+
jxgIAVm6tZCK+FnNbjw5fA+d3IfeSGAbAUtglltnkVGFxRhvIwyMs8G39doCKwIwR0RiFXBg5DFL
V92PLjy572ktOhirXayDxubo+1mprs4d4Tzy0ag3gqwW284onaTJVXlKq3GbkQLeSGOD7AaENzIw
+bo9v+F//v1x+DU5J3zkTF5r1GQigD9GF4T5CFB18kewe/I6owiGFKXfEcsZYN9tR4QRXIdOCa8U
XESEa3fPs6/YL4cHKqLnDIPvgfm5vqldKwypFUXTdrJ/b9e949tvtTN/dm7owzeXbUxZf43Jb5C5
kzfVJXsvdxb6UkP3//64x5xGQpa/j8vPnkTOa49a5NPDg0Kc1aa3f31nZDV4KtHJIbNbPGCp7dOM
yk5a4F9r57u3378790Q0sCgM9re+R4eop+CvXxQnthrs2nsyyWib5LRMyQ6uoLZHOLLYKIvXwfmV
k+dNStzO/lmrzuDRH7aEjW+Fvhg61Qin7Xr7eyvaYFN+Kchy+/V7uXjcOtv9snbxz8Zdrd4Xmz/1
4s3nPMFnMpmfvoDxkrJ4TLJBwhfov1un3uj28vfe++N5B9dBwbckT25PFjpZENd3dxv7xd+4hBzI
iizeHZObzrgx5lDuCxVhW2X0SVVDY8bXnEDa92aAxunnDT9Dnn9aLuNR530QYCwRBHgvOVRr+7Yv
UDBdn8jWgp4dUUSybaz7zfMeW1zpzcI9rBabp1ewbayfH6AHXzwf/9wpynwS8ANAO9GxTpT47vpa
GIKRDJowp9s3gfSO0y7DNRiMdul+dHKTaD7o2e3KkRa1by7xSe3CDEmAS+LUSAdU3neybZ/zkZME
uXnagOg5A/dFzH4FUR7jO1SGhYK8lTRb/QRQ/dFCQy1Y1kyi89grb7AGgKOiUUDDxHm0PMNZZpZf
6blRjlbZbhGSTrACoXuyTSdwsm22xKNqhx7Plt8TiTIyrCikSgYG9V3vuFbOkWwIRbfN3pExK1tk
VzQXTtn0pW0HLyCibyUkkrzI4uwqq97I0wN/AP8IfXlovji7pheRkISJfa3Qy8m+x5vWunVHOt2v
U7/tOHrOE8Qcnxad0hGgb3TlqXbT7RW0tk1uLXt6zUkv3Pi4qI0i8YtIB309QDeykyKzKZLqvO/n
Q/1pgWvh1/wlPYkrC9Mv0Eu3lJd9SMSBWO+guDt2R1D2eT/f6BummvMHABZL91OjqMHrw1SFOZpU
c5wPwyp8VJHGwnMs7DREM/OifNnFhwzel7Vs/GSbaZzzPB/Y5d1Fkg6VRbQ7oLEJgHEWkVN21piJ
J0E6FHi0qtWwKAY32WPiV1J5KReWQ13ZG2ko5Ovo3QEWgk3lKJMUKeUcSAepdgbdSxzjNyKI1BM3
/fPIk8b69HTEKNCRaHgABw1G1zKWEoOy62jOrfChBGlDiDcXve6dkwG4WDoq1zlgI0F0LSJBB2QT
CiLnjpvrU9SsOBDNU5c8FC/Rr6Ii5qH6Uz2PbrdMV6bfPgeU6Z2jOTfbibQYyn8ApmOKPZw6xpMS
JxxopejztrM7dwCJLJLJSwlkQvuMc0tu9hKSKHKbDk8H7Nhg9jLTisyI+1DcKmR0xqWwi23TE30e
ioV1ydGgciWG8VEnywBhsyBgQavROfknsDByvM+betxfIiyKqsNwMSQ3rs/Jio1MFNRY3LZL3HEk
DEzSOJ/hwV6BhHrz9fMJ3V/Pf4Wx3lFkKXFSzNi2kx85li1veJMLbszkecP+FsC8PWmQjMokns9l
cMHIupEdHtHGTcWe2TH2salEa26GIRK3xlNbkKyy6UCQx3GD7XsN9hgTj5UNTnyI1tFu+LQeAgCc
MMjRM8Du+/N2sm86+yXMo9BqoVxlQyJuGxB6U7HWKna4OR26Z1dGitlTxh4PqWY2GdX11hmQc9U8
01E/iYzGJt567t+qv0+PuVVFGGRdn2A9kx2uExCUGw+yLyCD+/O23Rp5ZkXMtRLSRs3rHCeIvmdn
diKk8eVl/t4veOp4brz8ae8YiwS89lBqPSQFD9aZVf/kSyR8OD2Xa2snLxW78uTXQETIxmt74t0E
JjYLyyaKYxmSZQwlLNcK+li4+8jTP8Z2zODnqbIR5zV7lpeNvvIRHE52Dj43ikqrbX1nHdTGtjon
5K7vBrNwVn4aviPdTT0WJk1U5eA406KUqiUGJq9SR15WjrEwQaTJPUbqP94c44UsxqzIcjA1uXkS
AWfq3Mk9+YYfOLkf+YpbODyC6duXE0b/Qhj9mAufMgerwdwkWNjy0X/gaD5vIYzFqNVTUykhfrvH
cxK7GfR+cEYXaMXQ4UI97j3H8DcMpEuRMQcfw/VCLKXPBCGvxC2GCqE+B0qi9elQbgObi1/hSWJM
lCr0cBoVSKKvZEMCBzjFVY7KLu9W3TcdF2tiTJSUZIpY0TUNbr9sCOBZ2w4UE/Wi+CcexoUgxkaV
gSin4VRSGzU6qk2fS2PV/vutYy1U3k2FqWFBvdMvx2XiAL73bWMk9SNH9XhnxBgka+wtCZTV0Aav
IBUSXdYOSTdb9XkIvruvyMXOMVapS/U0D05YUYdXMUXgCR/Qbh9EzoLuGr+/xbA9YEEpdJh7ifWM
Dn185SVCIZtnee5YcQlxkKmj/drQkT69vkKl2WPWunVW7MhOIGTaZK//+8FcyWAOZk5ULezMs0o3
JHGQkSB0Ri7vtbizX1dimGMprZOGyR01PZYGHZwiHr/B51oCetMZS30phUVIhWI6xXPciNuKwubt
FrULCZWL3I/tSUYegOKkOftHzdhPIpnHoTvV4NTpsDBlrz9QuyrYuZ+mpHNEZ/XNswv33j2wYVuI
blDiRbKe2UcpaMOk6A367gHZjga3EbfIeI+dlOuP3eYC0OB4IYstxQxWcjLK9iwr2/W9HT6iM9Zp
EDsCCrWRn4K9ZBdfGHuwEtfBI9fY3j3Mv5fKZpKyrKktJTyLp2Y9dZrtX7e58vptbUeI8zhnecfX
peU1jTZW0x5u5i6g4ielSW9ic2Oiwm1CBQAJRAXgs9TmxZA3sCR4MDRaBUAcoTlINJn3UYqq+BTr
iYS3RLZTB7P9PuSSDL/o/KjSNlFABN74QxQ5i7wpNLFymddyHjUhVwbIpfARywJ8L0bmd94MOzxq
G/mFjhFdDB1GoAX79p3C3BpOMeg2x0OXTvHbFIsP14BR4l6SMUtlwvCCbqXty8iJjvFj/EhNnOE2
4AGeChKjLPCY72i5g2cl7ur1hXjWdgtNGkbt6SRtI7TYtM623qirdhP7niftFqMdvUu29D3j3Lnd
vPdUGrU1FPBRclLw39cGXdKGQhanBmf+gOlSfrON8OAGPr3DMpFRreGp9E3d7XzaFxKZrRb1fgqV
uMWciMjWYXwH23gaFtSfyP0GYwIQ1SFbIhFlPWLAJI0iAx/UjjoJPoNPJL4qjx+c3EApmI9iKfcT
IY5aYcY2WL62Nx+Q/XroVrMnA0cSOakI3oTmc3L6RYnyVo9ouuLS49/kjNlPYMz2EMRJV6j4hNFJ
nQhuQrENDvJytkF1shVwIYQj7zW/6S9kZTKuPWKlRhemDmrvgqDn5CvnKLdxJkdDG9QTr1ninrdK
hzb9R9tYC2PUijYoZi1tfyvrCE4xbUsqbRRTfY7dvBNXXAliTEo7Y7piKmJhCq5TsWtsAUU7DDBP
CTqFuF7RvaTVlTjGC6+7zApmuq4BpfIRZ5egltxjedkhgL0ABHH5LxfIuOMIcgzMaqMnh8tCY0AA
2G3jMfcnB8OfeS4sV1EYv88yxkAVAignaC+cbGd5f53egPYaYcVjlLmp47JqyRilsVUmoTNgIjo8
RP0yMYnlzU7rCCR0QdHnBzACwoMG/7a0DShP6KRINHH3mFoi1pG61FbGUpmhHIe1jlPtVu05KROg
UNbvqbFSHWEr2c2B2gHLEbiZtJuaHbMFrN+ooyvByujNNB+CVbWDKXQVou/C1xZdQCV2fY8c2x5V
F9+y0afbr9IXHbVuu3WrnhirzkkBSwnt8h8m4C61nUVOZNVgWloPZSjclwa0UoFzWGgPdAYiR8nv
eT+0qVACOxJmdrEAtxLjIxK04ElbHV27xtli9KseoILE52ZRebIYDa+FbtCbuKdOSO9IT6NHe596
h9r/3A8PLTHQD0KfxQQX2uCmj6hK3+ra30tlVN6Yiy6OQ4jvVhYgF8ja4tFL/leC/L+06m8pjEYn
uhLEeY4NHWy4zXa+jx+oWQTLwf4fhSEXh8c+qbD10piDkQLZFprU7I+B09PXE8cnE/WfRVqYDQUu
XXDOgc+YeT9TJUV2Z5L+uq0J2ghmNIeELg5v2eM+mB6Prfuu1waXEXR54NaCTObMssEAnesgSEAQ
Td+jI78o7fJIC+nVRpjcuCR+uS28aFsgyhMWGs9nvaexeEuB0UGFEBlHJuHYTYFlZWUkby3cDBMa
SgkWYjw28NI5yZ+7D/elLGZzq84U01YHbea0QLi8tewR6AUgeflBCL1n7EW4lMS4JHKcjY2aYFWg
6/Ga9/5oAJ8QYK5l+12/57vKwywSrHDiZE/uul+XcpngB3YmqboeK6yd4KHY9fBJtTUmEn8boApQ
/oikBVTgH9g3EI7RblwdXKGskQ+CQDrVWifjnQMyY1+sQiBDlMU8EnHNC17vGZhLWcwJSnrRxtXc
Qlt8WomM/zTLfsGrD957MS+FMIfXa2iPOlVYEL3z1HTCrV9ocPB+3jieGOastLoZgrA479sJie9+
NTgyCVzd/VnM3dTG5XIYL7KeStnI8l5GVbXfNw/KOnQLpIn6hfoacxgzeUtiPMhWHmRjTgcqCv4/
ZhtivNwIbeedEHdNjOMY440zNSA38KZSfz90qVkeMfhH2lb/JJN3uX/Mm3rKhKqQQiyqdkZn2MVu
hNx+5MN5+5cKwVjiIp8btDVhUSBG29CEELX7WBTPDNJTuDFOFxeWeT8L0FKA5wML6lb0TTv56vu0
o0FqiyJ1h7BpLhbWF0cL7ySqAX/5r5VgiU6VPpDaJoJQWu8UkZjJ7Hk1OTUae36WdM/vBu4Uw8HA
SQAiOJM5LyObuyhVJxk1umF38oEk2CjOZ4sSPBCKAXl/xkVzq6en0Hl44G3tHft0JZs5wkbALExR
m+Xt+q08yO5pDT4HAEwBvQR2CrxBiZt56YK3t9RSMAd6JZU50NaolFIesWL079jyCXFGgHNsNtlh
3OlwMpXjz1t8L8d2KZDN9DSt2csa+v+2BtlKTrguvf3y4Ja75vDsf3H29I5NuZLFmPxkNjFTNcHi
OldFJitGijQh6A/nXL57ftCVHMbqW+MYt2qNNb1VpPwl2gJq8vNy+Yfi8n/9kr3COVOPBID/cnbz
jguEqQNgBkMbDGB+LB9sDESMhN4veh9HRGgAMm7Ldbuj9Wsu7EC9oyqXshgLrTUnJZdKKss+50fR
DJAARdRi2ly/QLXSsQR+BEStMaufIJZA+y3aYkG/zrx0XdadMilR5a266BH+ou6GjNTy8YQ4T/aQ
oHNEvHucTb13Ey9l0o24qPdqJzVXYQbkrbQPHrLHDjhW0VWcY0/OXccvKci1253iDj5H8D19vRTM
mJ8AI0TRiivJwCkHq9P64+SGrril9q4nGAHnDE7kj7toAHSAq0m8RTPmp5c7EQPRFPnc7HDaoZEG
I0WEHXi2MFF0pCMFdU/BYDxcH55J4IlmbJAqlXLeGtTyfWw/FIc2Si0WBySax8UTWvZ5Rv7enbnY
5fNtvjheUHwVapljlydbX4CcrSL736mzRKszjK0OS1/T+Gw9kK9/u8nnQsCF6KhVjF7CtDG0s0wo
uglkXu6PiwONqt8LR0My8IEXhnJ06pz4vRCp1rIxohZGLQQYsEmChsAO2VueR3rTgojIWgaLJAWq
UvpUk7G1Ri3EVZFrVH/SgiTosN57+5j8ASdB7eoSbfD85lwXalZvbMOFSMbsKq2kJHGI3UThDbXy
YlUhbdCu6kfdL21uheSe+btcIGOJRmlqu6jCAqMIGU5vewzPV0N+Ez+1leDwWtvuPpSX8hhza/Vg
fiyC/9cV1QbvtlvY2E2qnynIW787MO7+vKN3LyKAtpaEKWUAUTP2R0BAXbWCLm/ztxBjzHunfAXC
sVJcncczeVcrLyQx1ubUFYOlVJCkSCRDy4yGCDeGMf/svmIeEdPdJ+RCFmNeRL2uazk35W2MtuPN
41Cimelf7RvroDZNOKt6jNWUnT3KZDoR9cu06Bz4kmdCOBvH9nNqcZhqRmTQ6CXOSLPFEK5yIkpo
T77MO6Tz43pzwUB7gcZldLeDsfv6IdSbIbcyM1G2TYVqpF6RLLSrmIieiT9IFO6HV54K3ku0Yy6D
JYoGutJAfsNcM00c0lI6Rcp2mNzMH2CPVTy7zWcFjkQZMZr1iyfy7paqFiaWUNpCNNpdr7JJqlrt
kpOytSrHTImoOrlG4q/pmDyPvGkE96JPMOujLwJdZOB0ZdmlirgxQZdVKtvuO3zM/N4XdspufDkd
T55qcLzDuwv7ryzAv68XNvTdrA1Wjq1E92RBpKOukPAYfhXO/0qrejb+F5IY4y+EoN43BkgyTVsD
+djn+F1WJJW9n+/ZvRzVxe4BoH+9opNa6/KJyhGIuI1/w//UcccyVCRPh8mvn5sPYzmAUP75Z7m8
jWQcwgjkQmWQQmxRk6AGPN8zUAU/JI/1Sjj8O1HMlRNjC42HCfRDeDo9npAPC3JSHMFdXLj/ThC1
mhd+QSCADDRsi/OazBfpNRBIHBPhQQptiZd6u1PypiMjKciXckyCKOlamAIAUAv2TvQJu9NisjOX
oFLnJF64CF3JEdzGMR0UJ0m9yODSo99zoXsguvSepS+Tw2F0x6iBqREGBkOg0eEKxp3rb1GNPtTT
xkh34kL77BYz+AkSd8x9ZTu7lmZ3GIJVuhPvLt7xj2DLaF8SnTcJi8rst9GcysGM9HIXv89efvgQ
7OGgoj3SNbFieQ2/On02HN4p38loXItlHtp2DFsV1MrlTvBFW0HP0OlZXsaLcW25p9RuE3hMM3Jf
EbrHaUsqCKUBbzHd4lVtONboDsTk+lMYOztPZTiJJXYgWc6YxYDZbHj7gXnobfHN2labxP/2c1s4
mJgq/bOu38neo5cCbGrofUEl7QbdMitiBqRbXO1A1o4aJmj80G4a7mVOeemenl/KYZMboa5gzlkC
Ob2XHtvjjHyARJK94FZOD/IfwYXCbyPg9QNwc7xPJHyKXNPPvHzRfYRP1pLXunX27q9fcLB1Qd3R
zGyivZol07IwEVqqqxYzbZeY1AA66pMvuqqrrUcCehXdn930sbSfB+C0n1MuPcMde30tnnEoVW3I
6q6GeHmVH4W3GFh7AWVSZwGY6QbA8IQUvzg5nztQBMiUaUe7QXFMCmNBtVCrzPY0VjvLl1fJ51SR
4Jfu1G4D9qxgrX+ETvbBUS+6jJtdvhDJ3G3AZtS4aKZqFy21T+UNy30BN8NHvo6XU0ysVfJIi29A
efAi59vMKCVjo+T6IAkEQQK71ryJzBMcmB040tCf7h1SRM0rXv/sXduFi0MVCIOYMTDg2mSmmJUr
KBMmI6MCvwBy3BNcQIIiTBrZKCgHd2vli/KLfie8Drl7xhqlof9KPl/si1eqzvIJU+ohWUOvbo0Y
XXtM1+p+tt8tp1sbnP28OUdNAXkSLgqGjaAYJTLqKsXqKVGHqd5NLyrmAtv1oVLdzuJ4MbdSULIE
ShgQAg01L4PxJspc1JukK8GY7qFdSclJiNgONeGII+cmmoMpupTDKAfoSrRGbSHHnGD5RddMFkm2
6Gdi8lpU70jC046+W8pxdMsD1FRhOANe2O9yx6MZ64SonFf7xgMDH+ClBObR7vTKSiINEuDJehUo
OOKl6T3w/JRbICYspIj5kVQBME+X9c57oDDFMusnXORcJsrb6TE5di/g/Tw0dgYen5SEh/hgoqw3
Y7aITL64Fbc7W4nAAJN1MMsbcRCb0B3aXBfbpp53E+YGjGCzKZ8o5GcE5C53p/VE4gMSKclifvrZ
hlFluDJhWPmlXEZZ4izuclGo5t2bc+Ak3G5jHua3GfOoygn6pGv8tkXUxUe/bpFR1OyHE/gdf17E
DYUIiOevVsFc4Kk2BIzOgqTJ/sgWCRCE5lJd5v68aN4a573xJ7Ag6Ts8t2AYQZ3bLfyfv+D29UFv
zXk4G9oDKCseYyoFNa8GPUu03dgvjNWw2YHOkDy/756+nJ8lGXTXrk8MrAEa7YzWEJwj93ZtlI1S
0Y3ToKi79ngaiQtc9KNlbx5D4v22iPe5iAnSyEv81dgJju26m9Wr+4e8b96fn7o1iEq+IrLyn9zF
5pfvP/j+2/H74QnUGM7aCXdva7TqrB8m3vncavf1NzNaFgZiWbajoe7WbwWIshAJoClgdgoiL1LQ
IlYEdS93JCbQ7IeQyO2q2UBNDEfj5rvPU4/Y7cOYRzQgSxJYE9ncxmSFOQgjUn3nLZeCvQRj4h/d
Ucmn4Rr2n8D5c4hBCQHiNNAUkCffWKZvL6CII9PjFy+6PDthP30Ko7WNHkZTbuBTMjKtMvL2ZpGP
/Qf6cUi9efvwjkvT+ZPZoKQAFPjwObzlYFMoCews0KPeO6WeOXkP68Lt1i8dd9DHuaWA+TpcKzrm
Q1VgktgsQlcGUSdlor4bvYygameQl2TxAoCwS7uGkB609yH5Y7iLx8Ph18F0Hsnk5WQD+LRjD8ik
+998pptzkHbzUWDDpXORQWNkMFvWKmLdxaAR2jWraQUMXocukhbfp4HhtwNRQP22BnXK6k0BXRFU
7finQFEOH4/JOQQxQGE//lmCdfC01BGBxbaK3L9hBxGgYCpob07L5AXzzMhrbzceEQkqhg9cW3Xr
BoDPADQVEh0bSEe2Xt/fMDW1uoozY/dG09c11P8lRlo+RUcZgmDUuVKgG4GKAd2SCYz4mwxIONgl
/Exzf7YkKk2psZuJsZIg+keABIeS2cx66MpGSBRj19m9N+KPBus4gdAO9xJBA5D/j/lydDAmFQe+
x2mP5AT+rd6lDEcpOYSLP6FLNrHdyCQCGnP18NDZFmeMmULt2c1XgsaOjllHLpLN/URzWqZTZhlw
AQySLk9gcpE8WkUBv0zoSw4tNvTkMyWbYlmiYk9xdgN8fs2OCL6Hs2e37yUYehUwR4L7HtEVu2dg
1cJAlRxfU2NfCvKGHJRjQP0yohAcGJIcFqIt3cZXPQab0P3zaZLPT0qfVGHjwEUtflINm8Bw/HBy
ctD8oKmCV7K9Df8w/RDzw0SMdMQYPbxH1zoG2FUZ6GFh4u6CTBjEqJE9+gJGA43kYJLXHF9A2znA
nbdDMOrwGmpuuIDQaQpuG1EFJwv6TdFCey1fF3rMK24Sc1fSiX3LZCmCfqYBGWII7jgBJu1oYfMi
GZtXkBn13Y8Q81z0zQHjWing4vk9INly84xaXGqDHhx3ERk48Eo9f/18nvK920j5ORFqiKYJnozr
Lx3qIcfrpGs7Wnw1UUzHnCG/PCge0lPkt4o2ex31MyRRyZFSBvfk2Niz4Yitm/Paje/4S5SuByM+
MQscOSqW8GVQEqvNxMLYpW+t6HzMIVEChK6AdD6GL+nvn1d+C7TGnTcpjyZS0uD1Zu0QHdCWdW1g
7LZvGnFmGFF5AXIug7z93n4kzkcBrX7Df4YE5tKmN0vFn4We2v0z51Ooybu+4lgz2pDQnof2qxvW
IF0r2zrOG2uHZq/HY2RLMNSfhq0jOyjYlEMT6XI3JL9ngr/iFBb1ozOtKbtajvqHfTI5EdSti4Xv
ATARHXcyHZzIqG9cR5qU1IK1m0ZXw/SCbBFFfMDnTRAPAuULKSyMVZ0n9TSXkDIHdoCZguoiVOzT
86cB8o/uMBmcRd1xkiHPNAArh1ga6VyrumYkYipNWbA7EeFJhJ2KjsDu4loeEV+3OFsDbGQwo8Zq
18Nv/fmMbwM5C7UPEPqg0Q6HbDH3LMBKi1NdB7AI6PAqsadknuxAQkeb1nGccfpbrDphoC3+ARce
GHYYWRjPl2OUexLs0ghTeR0e9fRtQhMGDaYVaGtktXGBmN+XzaFqdFESdsmGJnVHtFELRPIbFMls
9FIvzGXsCpkrD15uVz7PuN4m1yAe24iUBR08i8TF9TlmcSCHdVlau96pQPfdwDbFxHBL99dzCY9Q
9HmP3m1JGnB2FHLw4oFlC4AjxlFAYa4JOyWN9tm3CrZIYZ8uzVXmnrbjI8gig6cQnirqMdyyz83T
j1wMTeohoUFDHTZln09T1aYT5BYuaGz94QFTdpdRs1MWOm+gk3XjDFFZhoyhUVBUxAfMGkNBMzG4
pI/267ffIO1293uJgBrxywNOzYNxBKqBPLqPCKzI42PieH+AAyjgJUXO8Y97OP4Gve+fFsiADV7U
1c7+tXMPs72L3K/vhxdr+bCebN+Ai7qCg/zLf3r4QmjxYD892O7K+fmm3bxozEIY45UWJZLCdCHh
/5H2XbuxK0mQX0SA3rzStveSjvRCSDoSvff8+o3SLGbFYk8TB4uLGVzgAsquYlVWmsiIg3iCsNwK
HJpL9blZFPRjQ4NUNIhpQfpB34AilduIKf0ju+HM9H2hlDtzv7g8qMLgcGOqH4UyKnqRM0gacq6K
43bRTwQc83iDfjTMJ/6B/H0kEawIYVx0uclR+FVc7FBBjjlX84/jJ54W/aaat48j+FIiQMzAFEji
3FavNy+7V6s3rL+qsdHfV0LvPP4Z8443AKcivCEAbqiwgr5q+jOiUVGYWmviYzfoxYAIUoQM1gFk
2iEwQdULvzi3MSPBAUk4D9eBVQMHBSUP6gXguJJpG9VLjkAQqGbtApQsGDXedjLMdv379zs5dotU
1PR5RD0EapEC6bGDwFj6KfX+2m1uHBrZU9x6DwZjF6xFEMPWE3n9eDPJgfv9SVF+FEB0BrY4iKUg
lCBH6reRxmvbaAw9MFno/4qkwtQQ3i3gIH5Y1pEPT//2kIuR4uWKd8h3/Gjte4CeE0d6UnHbuYU3
eubbNbRsIHkNVTkU99EvpXw7UwZ1orRqhEKWZmcbKEesiy9MJxPyYYTNkL/k/E2x2KSkAzBiFihL
XGUUlnAsqeqVEvPZkEhRTEIDnbVS83j5zEFMjg7VQgI1K7X+mIKGjAzydtikEyjfFcdGkrP4kK4L
MuZuMhwSJ4yPXtKjf+RfvX13qq0ReIxAj1DtSHujSBY8AEeHXuRHILjDOC7OJbrB1EWo2DIYQjkB
oBPgZwFd0eRPwusJxiv/YgbFW2TipKMf2EM37kfNF0R1AFpNj1CSxb4qF0V2CBLzRbNakrGi1HV4
erEG1CaeGzRh5aVF0q8njCLIQy6hkJhrjqjJGV9IwL9ySGM7bSHPoIE30syqFXQVEpMDE+DSvtKO
GzIkyPnI+kCNhKeUctyV1oKMr2AhCAvZZe9ch+cyMMpuods6y5OIGWS1SJSQWgpgY5nuJoepMDB9
cPmh3EXRdwMifUhLR58VZINBF/C0kJ38OKipb0F6BJoAGaGzCq0jylwkxW7m+kpxiEpdVjB1nOnx
pxToqa+vs053Gz2ozHFJK2fmNjH4iScK/Vse3NjIpKeL5IMYopkJrCaDjIIHCKI6LE8wF6IF+iXH
XnIgahXxiBOKeZr/IWgVF7PpYXnQhmcpXgWf7lI76p4FuBZodONbEbmE6UJkJnGh1dCWB9VpIQR+
VNqPf/X9pMwB0TxogKvQ+qQMABiXd5XAlYexdrLcEYTXx3//zqlGFwpi6ThuOAc0e1alKKGQFXFz
CPQRNL3BIc7eF74CZQLqICjWoO0DuB20vhH1TPeoF5o+UMZy3He8PYD7yd+35dvSO0bfmx8rqCpw
GmEd5qGrPbUSi03ZV8o47lPeFF7cm2gmqHTzpqob4ZIqMHV8YQvpF0plMupPuD30QxZA1izx40He
h4HVIY0/HPjhJcutf/o0xAq+vQSCY3Cb4smk9k0RxTRpUG7dcxpIHHplr2xUf6EASZ3f/9hAMEqI
QmDqJ4z7FVoUeSslfS3Kex8ISI01eqnVvXEh5KXil/9rBD0dwFRQCqH1rnNOZnwvkeS9DM88rhZf
PPqAcThdLCS38BJwCul7TD+9IHlyFIMGZi/47378xPiGFPjG449BPXJQwkNiCrUIvDk/sATqkQMd
Z6QVGGY6BKUtc5sKGK+g24Spk1oZu/C40ceLQ4cbbwxsoXJFkvzpeqoyY6UQr8OheS8iALd0d9uL
+lKqPVsRZYXatUBMEuDMYYU9s0Z7ap7aEGJl2lfBLWwdfcbo5ZDj8euMcT1fi8kIQ0Kmi6b/HH89
/jQ0QAm9LpFAT5FLY7/wpaiXWet9N8rZaEDNYLDyV7XQe+DPkL+KeiPqkQyaEJDRv6JF+FI6zCZ+
AxVm7QS2D02vr/4rP+cbUqt+/Kt+CFp/vazkV4F0CV1vOFVRlmgCV4lJmoDlOzSf/+wD3d6jmaW/
oXKOvDv56TGBEmYgOTYKK561jsBfjn/Rffvjg/DWcaSgbJ0uL7tb9gf6Aq1FSsc+ius8EIWZnUOB
BhURPcCQ7BkKFgxmo66WfnF2u833eQvgyt/vxyv6ARk9WhF1YkpN7RVw0o5oVmQoGWy3rc2DoyTE
TLBmA7W9rVfhUbPcnWxqb9WudiTJCI712Vh1wO+gzb8S9AXXQmd9ZJcx383Dq+B5RzxBHS63VtnI
lTIWYsQZ2uPo5miAYgXo4Lw8oYvI6gfxsrANM3dDmSTn/dd5TgKxHTsNJkXhVTYI5yShoUmMG/ol
hf4W4NOBXOqP4CTrg/GtHoS1DxCibDVksMvmYpDh6zw4lu3Xrl44dHTsD7QU0l8IIwHPhP4h2L6n
v60YQTjUjBHuGkarnt3v8tgj3TZ93ilU6Ao/3onZRsCYgJON9J70QVjy339thNx5IQDogXtQeDPS
TJQIE3+rLiHZ764JaAA866hMopVHfeISYUUXKzAzoi97Hlc1BAwS8CehWRYb3vXxmmisA9lBeHoC
zEHKrQDVOl1UHcZihHlZ5uA+lSfuJnK2CvzsF/oVw2Bv5IvUWhyQKtLCXtJlSES3RGgPjHAQUIDg
IL2ZrNp1SpXz2VG6KoSxKTdrUnHrvwWjxy1fZ5BwsLmljJXUyyZXGlZR/kQGp2BsVKAnLzjGl2RQ
3OZHHiqjz2FtcIpeFkYKWcWlszl7b4grBA0baOgQlM8I92NEgKEbK/kx+s7X+SmCDqpZgOfo5i8y
tBNHRK0KITnCMzyeINijc6go89rai7CqCtI10HAqjBzdwV2gy3/dWzromboO0Q1YAgPf2Ux0uNBW
wTcEBT69mRiwZGOU3/KjBAD4LRbXAtgEo1UIdo3GfnxMZ28qcN6oZSAbRNyDPJG6Ex6TQTSRUyro
MobqU9zt8qWa8SwIwYwtfCoo7uFI0BWmPUnv9qMfcvWx+PbOlXhQfPupBd/k43XMXAixgsAKe0be
Sjp/6rKq15hErI+iI5jKpdmFT48NzE/d1ABVMEYsp4EDBAZ4dK9lNN9kqPNAMnThe9B5NK4vihFI
BQDRha4uhBEptzGwcid6fHP016ilrdtPdlPePKfeRKA4cf+0zuNlzZ0iZY96hNjEZUCJzTVHSAmv
vQ1/E9e5JVjSuu4WPtHdpQE4Cu0I1LWA7aCW1oxK3PmV2BxzW0C/0KxVPQe7bmY3wMfGZoAJB4A9
XqvV4yX+6NZObzHgpDJ8koZnBqJelN2kKYYgYrClwip4qzCE/vfDRzfIgk6ziKktuP9tu4rhJDEb
84f39GqVf2UfKKnJeI0hy6rq0LIPv4IlR3Z/QxQkBJDH/oG6TL81N46akgnYkBAjtWAX0HsfUJdP
vrebFvXtaM0vhBx3bglEUv6fQfLffz20gdBwaSDD4LCJ10A9GJ2w8PzMLaAKjFoaBKpVjYBepxa4
KJV8RRrHY1xvUGZI8j0HaU3XfPxJZ0k6FGXJLBpSNEVB4VmmF5K1SZMrJXtMQbtpaJiQaaCly5vp
pt6nb0uMcz/Z6/QEodnFog4L0gsU6n/Qhr/2TVNrXoFUKXPkz6jPM3+kWl+7teHd0g2YXfeM/Xh5
dBOaKLyJoIiH54egDYIvaheruvbjquKCUwdscrvSrBiEOZwpoNUfg7aKQYjPGHaHs/nKfyanhjOk
1OiW3oZ5PgQEFooSZEZCQtLOUrnqMAS9kmZZdmphNnoqr9JHdIZ4EIY1iDRt5shGsstsdpuAenXY
YXbFip3xxF74y+DUtrReKs7MXisC+8VLAjHTn2ITea9/f4eqAH41G4E8ASENPsTb8p2k/TzeQZIq
gyoMhXcoOlLOohgTdI3Bn38aRDs8Bk/8q3wL9u3G3aXf0FXcACoHFByUwdaxtwkX213kNfx90tAo
xBQBCPJI1gfRG8o8KhQKIyWhcJI3spGCR/FUgtI2sIsFpzg70sQQIY2ByDjmE4HrmW6loHVgzhNS
4SQg10isAi3K0P4UNu4W+pzXx+eZ/OjJosgZRvUOdU0oBaDVNbWlFiHTMZrqn4/WwjKW/jI//css
o0F+E03QM6AFxlJKSJ82VLPQB4QvAyMpcC50I7D2Vc0PtSQ756ZXAYrLy3pWGmyEdJpdAzKd61mj
+5h41JuFDbtnGc8VanUQgSetuumyWnXM45FJ8nNvA9y+xAw3O2NYF9SQfyZHEGrQxHRc7FVZ1PP5
mfsTbWNAllRww4VYxuOvTgd+iMR+io6opOCI4X/TRQA51eWckBRnWd6O5abnHFFzQsUQlsaG57uF
60JwrkhYScZDGfLFpsklrinP5R/BFE/N7fE65mcMf57wyKAxTKSaKC9YNJ7KDU2PP2+K+sIe3fvp
ZBJLQtkRJIE0L4TvymrWe011DmJ9RLekjX3dHxc++MwIHmMk8rxICv/o/VKhq1aoVeS3bn6GAH30
txxviGv+cYtQj8dwC0ILtGHgnCm/nKWM1NaBXJx73sSobFGYj/8+DSZCd4cMoCMPgxAYxAVob8WO
bMYzqVyeeYjexIwJPUTRHjAF2wL3nQHuVuqQs3OEq7osHz/7/qTZAIIdomAM2qufCPrXo5N7Fc5H
4FdniTOzt+IpexqewqMLhKYC5MPwh0fFrF0/XjAdRmEbkfqRMgXSGRnDuNO7IwYxL7px1Z/7zwCd
UFSGGpNbGui5YwS1Lhl+hkx+ItuYGpEw/J5BkFI6942TNtu2ghZ0p54fr2R++NAO+mWEOhootSZB
VMKInDh8vwr8SxstjD/dWQcKR6BDIP6GJH/UOupArXyvkM8lvxuUnZJsO1CSCQufhNySySOGY42Y
ADhhgrOCUtzUSjpEHji4MyxEtCX3XUCxjm1WXbMJ64Xwb+Y4YQm+ExcVhRQNrOtTS1rFCUokJ/KZ
06M96kVIRJYIaeZnGuocyIoQAYCYZqZuLAbpIOeBK5+7yHLiznr8zecfZPrXqVdZciWGk2P8dY8U
u5zIiEcnfvp3G+jSIFxDZofCLeXUgqH3FK4olHPpW1JrDMAjc/ugWTha89OLv64gC0c8TiCh1Ecf
ZDeLqqHH0ZIdH1HYdfF+3PnYCPjwBsiA1QEMQPbyt3epmlZs6kQ7773adtlVWxoqY8ax+c/bBRwH
CePREUJIQ931uM9bd6xV5dxllsdum8TQWitmnP8/K1TcMnJsFwLRopw5ELePlxy0jq6RZwv3Yxai
I/qH5DkBbRCsAf1oVkkpJV1Xa+eyMfhYL9cw5VbWiMz+bbF5es8YwN+EKg4BOULz6feJy0zW2pbT
zm2gB4rhF9Yh3ADV1F29pU7PLKvFSBVRhP2vLfJbfp2FIVJLbyhZ7cyBOXczfnC1rl2CNaQlLCay
1CWN3TuHG1UrJNIoFKMEqFFfKxdr8AyxpXsuMfWP2jT6Scrt8YG4c7rRsMLNAagB6AYa0uOGvpe1
GeOeu97SKsuFt6m8d2+ptH9nJYgKkC7/RDn4UtONc1MVANhccc/1CLqfSPcZb5H+ab4UIM6AbJAx
mIwVzeDu4B1GRyR1z0qqS+iEmJKjOX3/z/dUQb4NqQ24HWRmPyWjX0dAShXZQ+jOnDuM55cvbuOo
lSEtpZnztwxWUGMEDJCgKWhwdMPUJVd6kXfxmksQO47SPYWZOVwzeSH0nHUjoNyKAS7gDgE1IiyQ
lAOVE99DAFV7l+cAEz3gWNDlzkzOzTZQdD9COR03yihdY2ckxYLtOx+MpLYi4VtDDPJz235tZcHH
qu+2rXdBac1Fd7FyajAHNk4/LHi9+enDGjEehqIX9hT/Mj19I8NzKiML3iUuj3luqY3jd6+P7xH9
ogJPyaJCSGjEkZBCwnlqwtWGlImG1LvUzAaXqGetPnMiaWEh5Jr8DnGADEIhkjxH6MIh+6TeojJw
IRMWuNElO6eXJbYNepfwx0lTQ0G1jlMJWn26hIAfuVYDC/ul/FM0R24vLv36+R7B08CBYrYY0Rnq
y1MDNScmPPYpu6hOaDTPMeaPFqIB+i0gBxlRJkpyGrmbdKBZFEWS4fuXl+55qHSwYY2tKTZ65uth
ZPnFQlJFg0DR+vkZXUDyRjBbKNJMF1Q1GrJ0aagvEtCmmdOjKS4QKccNa+VrEBLxetc48vaafYCB
TlqbygKmZ1YjIj9AJiBzUr6Zg9Lcsg3dPBKay2Bwtviuot6XQYIxfwYe+pAudttorwSfBGwyUbKC
cBX5v+l6Iy4ROX9ogquAYbtv5diaH1jzd2B0rxlIiKAxpccWBD1CvT+5S0jC2eP7Yx3dbsDdcZUR
Uk6t80KftoMP6+2fHk11sMVqVpDp7Xeu50+LW0u+3eSqkbX+skb5RSaIU75l6+AKhSNIdjMY44Ls
qME1JgabVOux96AB03DzxBoyCjTzZOCAqJMkuFrSeF0bXCs9X0db74ycctOEwIKwZrnvVsytNqV8
4fzOOuCwSohCMEWFy4Ikk1pjJPi8N6R+eM2+u9zwMQeamurrF/+Xw9Sazmu6vKqWwLXzM/tjFFh6
JOVwBBLljLl0xCgBZKivo2Ak39khwXhi54xr2cijddIa6kKVcOYTiD0FbhPQfaSfdDCaIOKuNBb2
ZGNchT7AI7Iepfrw8vfxN5x7A8oQtbDCBTyV52AoeB6+86uyVb+S98bTOys+cgkZ7RU2rzsek6K9
kV4IxPfxD7i/s79WSmXyFSv24VDH+JyYhr0MvQ7qPJu1oXZ1qx1lbS6YI6eDuiGTjaXuY9qhi9T2
MAfqZtF4479O4hGdSczoOjvtZIZfS0TV978kwC4AROIZp2PVSizVEjOW4ZVNtjyq732yBqfxk3di
lyqj/2Mr/2uKru9mouareQdTmvbEK1a0azFoLOiJqb6EG/9rYSfJh5ntJCITzGiCDQOq6VPP1sVi
HKV8H17Fp+wtvkbnYp84vdXdxBf/HF2ZpbrSPVcKTCCKFygu4z2mX2IvkCGNwGJ5VWqNaLQy74qR
Qxyt37f7JdaM/2FMBkcAamXw3tSx9ISoSjq1xV7GO0Rf3p67KIY06DIwXKIZXIelFv2dZwoxDHIB
zJ+gQcdS2zm6vdh2vBxeB0fzzQSTvudrvITeJ3+E/mYCcDwyijNgm5WotHPsIsA6uyG4utFz438n
twMj6xu21r3hLwNSqY/zwiGZRU9wL4SDUESNAB6NJ7fjV7QccoySM5wWXNGX/2SuWW9iBumUoCS9
KszorwDR5dZYjacFs3fewd9m6UJn1OcjOxYw2xgx6CiO3ptwYe3xjX1hlsbx7r1HGH76qYDjoCAp
nS5RG5I4KHghgq3C+hhBGv4FKSX90zNA72dESw6MhCvUJ0TBEMkVYnbiTqhoupO7vBqYILkCWcHp
qdkyhv4lvI9PzTXx9YV9vGeM4FZ/YL6o61G3IGwSBck8jJXr9po4TaG3z/HGSI7hplh48YjjpdeF
hw7VftTCUfWnTMl5KneALSbX1A7O2RIf8azUj6iBvKP//fOU31e8YBhSt0iuwWAomRmWThjdwlgf
tulX8YFYu/0aQ3wv9mVYpU/qoQPHvbewnfceW4RJGJr5mTGbUV31hVuUqtonVxDcX0QLNEnjR+EE
QGIq59Z60pzaYD80JBjZqto2Cxs867uTLSBwSKTLqAYB6TU9qFIlgJSZHZNrjrZ/h0GzINJjG9gm
wx0wdtmY0YnZCNbruj5Ku/7mpJf2AOb7lfSNJF4XL8HH49NFc/CQ+HHygyhv5KN3VakZfpCk85vq
Pbc/iNBA+BeyxYAoQdBeghhkZ7hfxeqcbYFj0cstc/msII/qOdqTijZNsK5X3j7WXwWrdjBWlY+Y
pG9u4aIY4U8wS5/P37tHXfM6K2qPb/FjY4TxsZ6cA9mIr7XBmPyLxV0kq1m5B/alWdfG6vE+zSMI
ov6LKQuUOBFDaNR3y4UobYsyr6/qEwy360+kaOVzsqgGdyd+wJQV+ChkMkCGyjRlqPNKMS44GALA
+2nEdHW0Q6lIHzcYWDD7BR89f++mxqiPH9RpBtB9Wl8HYwDD2rv2Vg9gKHt+vHfzcG9qhfpqiVZi
mS6s9LZ/85+XYLFzpwVqHBxTtDrIACyVAf3rT53+LTpPZRMevDHicJXPwgdIkl4e//k7Ec3075PY
4NdTLPO+5zIB/j7vG9FbtPWva63SI3AHPCVgZVpqn9+zh1YjygxoncmkRzC1V5RF6Clexl25awzx
xBDCFqOih8/FrTuKH4vh6PxLY0oM5SVU75EdIkebmlOyHjlT2nBXWTX4p7UISwQUveOhoRYjPjTY
y8KGkg2beoSJRToA5hl/CLuy5q7suXpPzcK5uH/L1Wd4KCLDXTI2f4lJ25b0pVCNQvGRLP/X1+M9
P6wJL8Y1eQ7/FpXe36RD9yc5sTvUTJZK+Hc8AbGGoXG0yDUcbMqaV0QiowQMd81f+1pHw6DVR2PT
OukZ5Pqd3r4+3sqfMHCylaSGAGQH0l3CI0vXOjHgKVRR4Va3fK18JF+B1WLYJLFG6KzVW/ZUWgKM
V6vSru1u1exKK7l229ocj+xhWIXW418zjxWoX0OFIkwmRowaaNWNh+5gYVUYO/XAfhMCqEF4mz+/
BjBufHvmgp+fATcVIHNRzMS0MOaF5hxETNgDA1nw6tVkVvb6IwAvHzbfMOTtgiWafwgYgKkl6rLE
vFRLXAlLg5PvynVq9vpXCsD7CAJW0agx+GNzGPWpwRPtr1orcFRTBlk4ZwWmv0kAzfPs8bSUKdP0
gLNfRZ26TBIaUgpREUkPkAoN/6qbdJ1C1YQwOgtbDiS4MWAZXzqYNUBf3uEfFgo5jMPbigMJCD12
IgwexQsV/9n7S20WFXGPscCiFoPN6gxANQDPIBReZJ5p4djNXkTKDvX8clWmZVn4Yyd7JhxBJLwH
08nnyzsh4Kp2LsBUfx8bnYc1xCimEJBS/AxYUydBY5kukVJJvY42kWcVVtJqXAUGtwkPA0ZUSzDj
HUGIZ26wr85j23f2FR4bum8oRCMepTUgOqGV/TLMGYTkelYYPat7qN/lOspOmJFnl7p5/MxfQ2gC
4hbo7CKKIpQAUxeqRlGWh5EX3mpQ2DX7D3EzGN+QzzomGMfygCfADBtr1g5qChheW8JGzCDxQBRj
koVwAQDuiz4z+Xm/PLgq1mzdC3F4k5+g7AE28nxV2Uaz8Mzz5JJMXCllhnJeHVeEZYhK5S3RXUcC
j9gAHjXfQGLKr0vEzaLuHxowwwVgPRR0Qlvkgerz8ZflZ2k/9SOorY6BEVGqAD8i/+OtGPBaQFEb
CUZmoG6DIcse/DyYSIMqup47qo7jHRvSEYL3xuPf8RNj0JsBRgJUqKCuQ7Dd0z0vmibIOrcKb9V7
ZKGkYmtgvHPBtc+DE0+xEwu/ys5B8thDWPHjUoO0FmLBRuBkO8kooYcJicVXWW/W4MBzWAfvgfGN
rB5isMjsoffWE33wRTzyzxDX7Ger6AqRJiouJvWz/TBsy4gXw1trCyCxX2PUkhAYnUcMNPKgQBgM
FuLg+bpwIOdwvjR2ZwNEumZtATQv+nsCwHrf69fAZE6LBFzzTwsUGSvLeIrAoIPprOmW9nyfySUb
Rbfe1o7Ca2El3/kpNHlMiCpOvSotsIeApHQhW5h1fIEo+GUWkMmp2Q4Yei8bYLbeNY54zs6QvrQ1
a9w0KBbnG8XEtz3yH4/Pz2zGA1YRS7KI70n/T6a7N2yAwkjusfFt3FXnP4QsF/44sEJ7RDJ6cU67
3Yvzdfr6cv90x+jI5Hq7FEYTpz89CiTkw1wCWmZoEdLl4yTRQjSJi/TmvqU2885Z0eJtncc7WCWw
YajzIPLANlOfdMi5wm3LPr0NG/G5eQN71ZtPlIhXzGX4W1vd1X3BkdpHEETJzUV5cOKQZisEhQDB
2fIYSabynrIT6qTwhfSWQ/lTtMat57xwaMqlcAcI3JdCH3JQHpmj3DA3RG0cYaoQoWaySs49ZyQG
u9YO5VZeYxxhJZjFk3So7NpCOcYJrumTdnMtELu9KFBePDCv8dOSu7wT+OED/NoCymezWhAyuUZ+
k4kmLBhMC8e3JaiO8WZmu6DOfnys75wpvEBkeA4HiowmT+9SLyVaL8pZeDsC2GxdeL1a0OaajT3j
3vyyMLutUp8lPD/AgvjmFUb3HH1BnHMbf3Smt9eF1RBa4jrAmOUTgBtLAtd3HBTWhZ46ylwkGaQ8
hZimQiMg+bwlid7h6VuV50Vk8uzKQK8AKEFYQTWPDDtQD1zauErtJV52S3fdN/MJY8/FM/+ebPwr
GsumtIlcffwGx9Gpu7ELR3iWnf3HOJB9BDnGozg0/X5t2ZWZOoQwfgNX/Ytv+Fd5F1vMKXUCgAYW
mgZ0WEqsgaIVmn8o2AHHQT1GYauNRSOyGQ6nKtvFU5QY/Yi6abdQn5wFSLQhallFVydJXozZTQCw
xvC22VO85Tb5QV0tOYFFU+SG/IrF5JHNVR7o7xuzdff5Oj5CI2bnX1A2XNi8u99KRXsM/DJw34Cp
TC2BW0SIXI7Lbt1GtHyUmT/yF+0pJMJDJylcZM2YVV2wiSgQoMCMwBotaZHaxBJJVk4c6k04oljY
Xaqzeoxu/lb4Do5LN+3OyZjYonaxHpnG85m4uEXbYFPrLjS2m5cldn/aWdELopyVL6s9iBVgxF/H
J2HFHoHGXrhQd9eBkgrmMRC3gpxs+o0Ct434KC+K2/jZvQsH/0Modf7FfX/sdWfVf6wELQiUOUAD
Quq5lGPiwfGGYeCsuMV/0G7eXhzb7rc63rmDq78Y5xWRSX5s8s7e/YAHMN4FPl2MOkwXlmAaq/HY
qrglFw88/8caeOklzMksa0fFDdAPMoQFXiMQDVJGGInLZD+TqxvhL/4A0Ub/4X2llSFDA0LE6lhw
gOTOSukgPlCaZ17f+HqjSybJTYiC8ZWwxz9e9yzV+/lNKsCnZDZ8XntUxmH0VZWpkQSpIPJLLiam
UlOb20JpwEElK17JW1QLwJavrRfcGE9c/+8Ag7ZNxTNN0WKcRYNtMNO+gEQlhMRTuZY37bGyEZ7b
2fo9sxPzmTVVO7aWuH5n+R9tnnI4cZsLXON5zW20wQ3hYNofUSvr5Gs31pHw2BIQX4rRAWCRX/hd
f0g3S/WSO94V4QxqlWTSFE1KWnlO6kLZD5q2uXm5EeS7yrNkZsusqpd0r+2Wzvgdj0e401R0kjBS
B4gXteBqiJSYiZMG75Ok78OrtF9BK371/fhI/VBy05/1txkqRsOUuZIyIcwMTrjjN9JV+uS2tg09
dflUrtydI73pDvhpW/2y1qzw3WLW5zMEm97ODSpT1xzqH9//mmaTb/37N1FXr0yqOq2ruLnx0bZq
90JurGDFA3GkRnQgOnDafA/Q0gghZF86Bn8xz/ESbeZPdkBtDCgzkF1jmhERJZ2ZVVrV+qPcVLc/
b8cP1IoYvV4XenoCsXygV8j3Sc6PbImByIgHNh7yD2arfqheGdTSDoeNtWH1zXu8ehIsKJXBY0Ci
zUetcUAK8J9/OqJStz4//qb3rioZhEZMAywvOwukCqFgS54UerXjs6bnJxH6mVcIQD7JZoeSomBB
UENn1qzJIaZj1tU2dYqVvxAi3HkXIPOBvAsgcMDZUAybemk5D3kNgObmhmFsu4TsOar7P7IKUCvA
fBZ0qkucIM+Elpm5pIgxy6txhCbGqeeVF710bHy/uYl7cdNecyhjWd4G3N0YEbb4Pyj3905hD0us
p7O6I22Xyjk7UB96KuPWt8oqUUTxCfkFKo/RTkKtXUjwbrh6ZqfQadBuis4vQG5noA3KPP0Wa4nr
tZkA88w23zEH5aBd+hfloOx7p/nQTv5+ic7sf3xlIj6GwB1wXuorl2gey14fNje315Pn6JJffXtc
aUb2CX572deBiWFehdu1slgPkC33sATXnEc5+NJk6g8OmdD5UM5CE/JGCRW2vvU7UA2spEjHAO2T
vLSzdH79s7O/zFABKDeWKSBGHASSvoVP5k/0hUb9TrwWxzRbqO7dia2nK6K2dBzSfAwEmBrBXfU2
Yg/3MejKUK7esrt+r3V6/frYY9CqfEQCBb0Z/J9MxvWAJ5neVYUduaRIcG7A2FO+umv5NdlI0qYz
IScM3gSo4yUvXqrLS9w9sxIBZZieqhQrliHKi/VNxFNe7mRH+6Ntiz036Mx3YgenRZwReTYnbh0l
UwxYgC2A0IggtJuuVByGsEikrj4XnelzKIxkKdRmYtcCqLC4Kn9RbRsW3rP5Uw5efwBsETWAL0+b
sz27nByE3thjJlbnlFXbGP5go1AL9RLZhMJY+9wuHFfyvaarJOpKGEogREIYxqZWiZBdFYfKZ8/c
lQcjTufwnTGC7uObaxaOzj1LiI9Rx0NDFcU8KiwUk3jUgHkYzuo+NkpQhT1fMskA8HSRn3F20Qkm
E5NsCMsJmINW8449VXVjjRvAmwgkETJO1df5bbYQ5975WDyuA246Rn0QAIjUVQjLhuXqOhfOg5EK
Ziw7iZHFhuKUm6i0CteM/yzcvVlgjTOBYizIC9CTJkyd0xOZS0OGZlICiWZd3ZfoTOIfbuvbcocC
Xg9RKaMQESYsWJ35M8oqFV66hRQzApNFF/kN4mlf7klcR7tm576M/3xAyPKggQC4hAiMK7U8MjFR
owwL+cMYzQnIbPOdXoKYfpc6QKYtrIo4++m5nxqjVtX6UhqOIYzl6jF57w6YbKsKM9ag0SttakBq
U2fQzcVYnQTJU7MQJkLJCrOvCNTRipt+wpgplMJNQ++y/Rgu4R9J3oyO1FvZOvgUoWyaw+jjhc4y
YILWBy8qxpGB3Z9xbyrt0LUcG6YX5epVut1DFrZamme5YwO3AOwBwJ0QDBD1sDZlHAWqqKUX8Mcy
3k5Wd8kr9y4YvqKzUBjGMELpSPtuXdn8blENYh5XgKoedxB01bAuYJnTLR0agQ1koOgvhZXvskO8
Fs/yGVN+YN1S1+NZe/Mv3U1yXFtEM1dbL4lnzlp9hCr/t33Kg5a5l/b4AuKFN9J1bkebxKm36Qpc
m6huYDLf8dayHa68o7Tmz8IpsjObX0F60Fnq787DAaJto4EEHXwacHv0MHIh53lfBIV0AZzwO8/Q
PE/23i7ZeSeEksel7vXc/2FoH5k8hNHgioAQp84yO6hy1fCMfPmD8uGbCIpW8Mgf87066mO4OCQ2
jzwgbAlcCrIV4vpgePqdq7aoyiaLtUu7ArHYS3ot9vyra3c7dRUdQ6ey/F36tSggPntL4I2QwyND
ArElGUScWnVzNlQGoXcvjaQH4H2EEILnHOSnx7d05o0oK5Q34mI3Tzpwg14S3X75ZwdO/XHik37V
etUmY1h2wB9vDgNKVMdbdwKoMdcBDHMeL2MepBFToDXFGB9eYHDSTU0Vccj3TCe4F3AWlzrzqdnp
1X1l14Kkh4HhvminRaQ7uV4Tj4rZfkxfYZSOcEBDSWJq0h1YT2wkzrsyK28btCZE5jWrB0bn2qzY
j3KvHrIX1NqWIrXZqwizOA/grsDgByFhmpqVukIafdH3r4lox4xeGWANE9AwB9jeKuxqIda4cwpB
nwVqKVxuyErRJUaAprWiSwP/mqL5q6CtI6Bl5ULH9O1fPyCZiQCbJGQ34UlxuafLKjNXLrzKj68e
CIwc+atEAefFf2HgUXYgZP6S/vYLrbLZ0iiL1Eb2vOtBbMGLr9xnivbxC4S5ql0K8sAlnsTZK0UZ
og6K2PWFx3pYWkA0dqQLgmpeWD3ev9k9pmxQPmrgW4j7RFhMe9IslA4e//X59aL+PPXQgggenF8C
/rx/yw4AipvKIZJXzR/glCRUnUIAFZecB/nFk+tFmaRet9YVXK8aYbKzPrqnmMdApXS21BpSvX/P
rrDgQGY5AmWNfMNfrkpj21EpyQJBB4g5YPcUNjbA3uNeO4lLknT3bIEGDE83BqjJHOXUFsc3WsFV
PL4VNEcBbwQ59OcASdcVAxmixfELcnGm+4i3GcERHCMeS8wCTa39H9K+rLdxpIf2D10B2mW9lhbv
zmInnc6LkF6ifd/16++p4N5puazPhZl+mR4ggI9YRbJYLPIwTSe1LPtBPb/FHxAufA7c5Fv2qv/s
PuJv99XkNvmPZiOUEVDOCxTLgsnjGkspprYWY00973sLY339DXo1J3RQBuDdHqzv9eXjA1lRPDvw
OtRubfkamLkRgSsoi5tAUVGoH+uopow+/G3AMbHbKOdKOrxyX0snqhlmV00yQI7Fudj+8Lbx2twJ
W5CgObyetC/HerNt/ywlSgWvwdCOEIRSgKXsqo2YW92D8az4SHM3u/CgYy57d9I9+993+iFanu0g
aiuvYZN8MicxwkLGr8pFRkVq6EhPxlE4otzTua8tN+cnA8W4RbMoEymC0p7t8mnbvQq8ywHv9xmX
aEhDGzeepJ7lJ8w7imQ7eBxTu50sH2MDa4yUQh/HTv85jY4a8vzlgtHBvMEBi9cYOkeL0cdCEfrB
zwLtXB0EYuy9Q+N4D9CTdb3nkVXcRsM0tfgHi626iNC5Veqap57F9XCIbPITw+MqJz/w2kZuSkug
G1dAjErWQTipQmioZ+NcXVwFtON78bv6mO1REAb+UMWqXlC8iQLdx5rXv7VwAF1jM3rZlYMyqqmp
nsEO5e+9x0cyrYV3bT2BBd0PCBdwwaFcycooZxmYfgyWMxUNUhOGCYOydU1HB9+3gNtcOLOijIqm
BeaPlYOgor452maP5RFvxZ5dYUEVq3sJdu03HnfybSxyvY7MaYBCuwq9eFDM1Tonh8Hh2PStj9Rw
F0etBQh1JA2E+cw+hWaS0lDZOBdv4qfhovfEcIQaM9ITxD6ooAt4ocmNlSP3CsJz1ALhjENPJhMm
VIoSVMooB+gYEPF8gj4BziPR7ZsqRcCNArdNE3RELFVLKgyhGXYqmpi26m44DKhWqw/gknV4xRC3
L0IMErN4nlKORqxqwaVyhY2wwQTkXXmsNmDVcbyN9BRuURu+q7gZKfqzV0cNA8voeixGYdtPgO13
wWO4Ua3sUXr6jmaa7coVthyVv7m+MGCMymdBOwkCyhYu8enix0Q9TyB+jI7lhle9sqCK1/vGqHop
i76HCSDBRdis1obr77xfmqPtJFQUBlyG5xu7YsRi1LBPV0qQZBArPD1I3zLUGfy1PEyIqneDqdaT
ElyiQ3FoDvrO3wwbZe09CE/lNuJ0Xtw6ewhEi0Jp+StCR1brkefJ9VivwkvuoPYZVfOJre27vW7H
28mi7LKUKr9H3czrv1YQOp8Q9fpokwd9ERsdtznmeHmFHH0Zgf+sIY+VfBprdc+roVow7GskZs/U
AZRZSQekxu5Q6I22AOeb4tT7nOcUqU5fG9g1ELNzQZ+H3kRFAku+f3rvHn+6K1s7jm7w7H9HapAX
+dza2DUeE4YXYzQJRQO8Ef6Kspq2bmsjMSH9e2MGEN47QNVLWzFZUoMwSdUS86oi1GK2tGtVOq0e
JCfAKxVvts5tcY12DcVEVHmIMhBktqNL6VSHxC2txH7vMKA43YTOsOkLMj7KD6uHcqtZIoYMj8/D
z18lnrI511Led+jMJSBKUd5bNviOHoz7EiyjOayekPIUrdHJXLzgr8Nt77Zv8TZ5jU7mmk6ajV1j
y1Uqqp03SvVn7XUmGgtW5QrhAz4E82BsPNPVlvDcfPv5PSLVscIMK8/xHF5B6m0qFLuAcnVQy2IE
MiguGZOJUznvtB6a1bl6RZRDYE17zHFf2eJDeWg+dlb0VBzLbxKPeujWvV7jMhaUglwJBXDA9T9U
VJXJEjLqvK5SqkHsgs5lY6xmKIKQltpRqxFQOfNDt71z6v7rUQDI5mLsF8iFQEWO8mWWj77wpKJq
R3SYiGt1563FHYbF4cWgdkM8U7Rrb12vq420m1Aup7s5qtD7DY/59vbKgG9AWzCN0lCih+/BUsyy
Hf20WuV6X6SX9rM+oUjPOvjb8qf0Eh2lR447X/B9YPClhFEgqqYtNddQeE1E4+mUZpcK1AeTLeHM
Wm11TGTNiLlDZnjDLYOgH8/sI6jdVXCvIjsL4i/m3M/AOgYCvyy71KTE9dV3TOvR+aB1kI+8I2RR
OKSd6e2LDrNmghnN6Mqi8fLsEluPvOvx7SaB0h005aiMpRWkeIS8Xrm4j4thkocY1Z026A5HDBGx
nTM69VEjc3+TbjSfIiF9DpYDJBrQnXCNVHqrLimnKb7ExDZGt7OQda0o78R9mNvrDnBAMYLHfsoL
B3ataxxRrbI+NaUEDUwoVDspdo1mC4zKdaLTh7pJQIRBOIg3usAgMtqnd203db6coPGwOBxDZZf2
FvhXrXJyKX+E98x9Crs5e+lYJByFKABA6xu4ca9llIqVN0phmqK6yiDq7ogKo23jjBf7vmQ3DpGB
YQRLjGBMmzaBBVvpy/fzJy9nfRscMQCMx63NIkj8AgDe2tg35HBSnIhY//41g4FhnK5odFNR1FQO
9EpGUL0VOQXIEHKO7dv8AYPDhA9aOHm1mWJbGndwIZLr+kTdrohvGbsINX73d2fJdjEcCwWOtMcW
r7SMRXWVuKpChcKB7qXZyr9rG/w9GKTMY5G7yVNQuWZAjLoFwxSNfRGml7eSoH8L9aapy1G124sU
xQClMB65cBmAVl+rNMpccC0dc2C4D1i27SE+nJ+4seSCqV6h0Fvq7EyKVmWJKgKggFdQIq60Qekq
cp0vaJP9fLq/PUuLhmQWXpngulHVwijDIK3QDxD62UUIyFs+oHIm8slmcx9kwalS/j4N5WOU9J3l
qMgrUylVpcXZQLx35SED95zYrK2ad1FbcjhzHLqus3VDsbcgCBlw3iaPmEfiX5qE7M5ccumlRZvj
MCqdJ8qgmCFwvCcZXEH6Ay6BDkfVqNe6OrqhaXMMRpvVMsDkD73JLnuPThJNfg28BrxFy5xDMH5N
qI28M9say5VskTKyBEd4V6wz59l06ai7koSu5mxXxKlRtFCCJBH6D9zqoJFstTWqZzVDhfULLwm2
dBrMhWIUWpLAZz7WECol8UccEotX704X/s7GsDWQiZpJegWisEuzVe1ox9n2Re88+362EbXIVFpr
j5/Xd15BNEcnp8ra/BrRJl9+u2+WPAVg38+NSve7KkBb72i1lkHSnWCVdnqQ0CXADX45tskyq5mD
2HV5V9F9QSDgyhGJ3dAVbI62cUyTDUOjXh+EaoKyYdreuaOFgFZo+7xN4ukAY5x5Moz9GGPhys/I
Vbe/zf3WBF+EE5/HjbyX9779en+reGIxMU4fCZpfjAC0w+ff6WG34YnEMRuWdSv3EtFTRAC8qSiB
V3+ClmF7XwQeAuMG+qIU2kmEYa6O+8kdCMpfeLbPOWfYwyxQ/Qld1dj8HrWL5bpy0OQVEM6JuRgD
/LFQFHpd+7OxTQTZqDuqyaPVHUoy/urd3WaF1pBf95eM4wzQ/noNVfmTmlYKjAatCZH5dHBewNfa
E/VbHaAphVfgshjoziVj4o5WqX1JFKhrc21thcfqAiwOya6weEu4FODMgZiD2pd9yfOLL2eggdZl
ZVXuZGubaq9idqZlJRZnHek6/W+fjQKe63X065WaVwo1n5i8Y24weIQOL/EDz4jun9k3Y3Qar4z6
ZsT6YZ6Guq3B17HhCHLfi6Ku+loQsRcHOayge7gvNufVY7C3HGvF64vhKgK15dmRnRV10wsSBBE/
CeZ0T5ZFZ6rzvOh9j4DpY9coXaZIGNWDMKq3kP5ZWXiSfgisECMIu48MlCjGZ3sQ1pnDu9At49LX
OaQUMHeLWcTYrwZfEAJ4b3T9HGva9PJ6f5+WHdEfBGb9Ui3sRTFPsot0zp8x+HynIIEVre+D8MRg
lk8qtb4SPYBAp83n3t0oj38HwIRSoj6ESF4AIJ1Igl6o1c/o5T7C/1C0fxaKTSFj7PDUjyMgjj3I
vazp5CiZs8PEI84tlK7FrQP4g8M4Ui/oEFdlcYYcgfgKEvqHl8Th2CZnz9kOUOjaSi0baFUP0ix0
/3wbnF1x5ID8j5DtjyCM54yKThsrI4KLQVttigd5gcTr2o5OyYZnntTb31szxmkmfZUqaYOrYXTY
gwXVXSkgJfo+HTNrw0tOLTvOP1Ix8ZRUNl0faSHylLs3DCA/c0S5fan4ukz9+X3G4jOzDqWqxd5I
9c4gkmxLGpFOwqm2RZK6FQFdUGA/P8e/Q8sYiIzoiuMQlhUdpNfoqMBzgcjS3spapxVBS9OjYKEa
thIxNnggQW+FxTvrqAbcbNsMiXELKChtk0JDlln+XYL9GSmdABxR++GIvlxOsL18tZthMR7CSLMk
DTtINaIOy7f6w4flJJvd56uCKEXm6P5i0P0HjK2sR26snzIBYME2OFule98VLXrT2a8zHmJVmrkH
B5FdXmkP33P683z/9xfdA1KhtDMA87bYmW4l6hk0MA3j5B5sO91gzGJKEFndB6F7e7P3MxBmP4oC
DL3SgDhntcZBun5BEdLfIShM8FsJqIkLfITYwRtoGqFazVrccMLDxY3+IwU7mxYtov8v6n1eP3E0
dnGXZz/NRLjyGOLtucYCya+gltphNPmGs888BAVbNAudiqYwY9TPwpXhPbBxzt7zX4rAuGUPL3Mr
wQRA8tihIdzhXqGXfdVskRhvjOapfgwMqGrrpM8/cusRDJeHyuLIwdHVL/q52UIlZqUACSjj09sP
8wMR5q+/MgbW5QZgv5BaGQDBBS3dawzzrtb3ERaPrdlCMa52HJs01/CSc0m2/gsYRrjp5sV7ywyA
sedVXghlQu9J6vq1spU9eijhM0KwefyVIKxrNdR+iuISZlGefBJfMCX738dfqIMG07qqoJvVYJ+7
0tLDhaJRcoQtuJnn1uiSzOdp1FJwdIXCHPMFqtZN/CfHg5Pi/pDINt4OeKoZeeH9go1f4dC/z1RX
ystsEKk0uP9v6YKNPN1d0Cx0IGPcMHh6cEVhK39iVckCkLXluIm7YFAC0V/J2fLbqmrUCs4hmMWa
MMZkJQmA8N4xp+n1oXDrlwIzk6RXK/4VEI61Lxx/V2jMkplFLk1NoeeXN+/oiqWlonmmQ/RT/b6v
yTwcxiTBJtw3SU1xUBeDMT4nyzvxLl48DMYqcYYImt5h5UZLX2MuI0501PugIf1yX5aFc3C+Zmym
OW6M3ogpjl11JO+4yYQF7wISBlyAUf2AAgGRWSuz6SVJmLBW4WsPuo/VNtxizlKEzBLP/JcSWVdQ
zJJ5Qq9HuQwoDWXZBi4tbgDGQ2hA4IxE/MZL+Czu0B/Jvk64mYHWkdLGEZVMI6YrWJ11it1PzvGy
7G1mIEzECNKSoW0HgMQk2u5HZzohT/LCiYW4KEzEMmqNaQQiUEpHXR/jfWn5L9Lny/iNA8RbMiZu
wayaGNUKX0vWfkgb/exk75/39fmWbgXTfkAvAyZT1L+AHo4JXfJe6qveUOkV2TvGp2I77tKTt754
dngMj6hIOHwfXsdDbqMcwbmPvRBtYFA3eM/Q+Y16H9aWuixD534l4QYo2cV+0shLaNt/B8HoQ2fg
eqeYPc0Ly5arHz7OvIKppcjsSgpGGRRB1ke5EbNLXpG3EvzBik8yDfngJ14X0ZLFXkEx+tA2ar7S
K0hTO9G2SKw39HFXVplY9O3B2PKYaRZ83RUcoxpmIEudnwJuL/7uQyJ9v783S2Z09fsUf+YRQLyR
NBPaNy/TA166jcoCR0tGNq/5Rn6+D7UQHFwhMedqidd7xZeANK5l61ivVz83fwfAHKVqrFWRok/0
IUW0foD3iyPAgie4EoA5FgZQwGdZBFNBenSrOlVCPjafnHCAZ470G2bbUfah3LcxFDlEraw7ts6o
bHg5l/sbAWaEa4wq9io9N4DRfh7ztWoXr96/5W2hbUD/OBWMmb5GiBVMHfdE7IT3AoaTS28SK7ct
zjnDE4Oxea/UO2lVQox9h2T1S/9vW38ZGRg7T6R6AAEZXhRycgxJZD+bTsyb4MUTgTHuVi0yf6hH
5D5EPMwldml3nLK9hXj5aicY8/YEzO2SEuo+wp1pgeOCO3uT7iWTWrlCYMx6iMNa9jwgCHtxd6Qv
B+hYHdwXMKJxatbv2wYmjF5rlYg89VQb2JGyJCti+XiNLzdc/77wknQlD2PlRY7x2XGDPXnD/UK2
RMewyoPxuuOEFff9OmjMr4XBKIJcyVQIc9k2hBeIc1aKDfNgmaoZJfhxsbNBho6RLcem5CZUOSv1
dbTMfFWepmrdB/CHvaW477QeWifhY8S78t13u2CsvF4pTzUCzcuhYBpxXfFs/codjtNdRMD8AZDY
g/lNvYn39RW6mzoFRmKgoiifiPZE+l+cKEih33ljKDMUZsfrTJlC35RhKBuD2HWyKXEDdxsQoYCS
JgehXmN1axH1rTkCi/ikrzcNWmjab5/Oh/iw4+USF13Pn69hVQTxaKgIImSOSf5e2t/RqMNZ1UUl
nCEwh0Au57lfekBoGmJawuO+h7neP/EXvdsMglGNuKuKTM4A8Ypt04GSe+Q+Ak8I5hSI8EAiqA10
PKlsNySrQ4CJ9hZHNTj69/WaMDOkpA1Kue8BopGgI7XT2eaDGxl2frkvDA+HOQzUdlWHZYPlGq33
anJNq5osR3u5D8JbMeY8qIZVWOvYlcu+Orioz7Or18q6D8HTXeYgCLt+iPMeEMaD2+2jDc+z8dSK
ijjbj1o3crOssR9NjtEjDbh1zvcF4AEwrsDMJrztwv9fpvObhgEh3NriRdf8xzC+LpwzCdRoCOI0
wIUS7FZbk7zFp4HgaS/Z+e59SThb8cV/NQNqB6VoYCHZJfuZkwdYeviLY+O3ZP40EJvJwhh5LbSt
3krY7dJpQMEqWhreVsA3i8fWEJ0iXWUZT05Fzr94BeEcTZYZ29fUoAX7EnYpJZJdR+Tbrifar/vr
xzFJljdqnMpiLEpgRNveWb3+lNZgwP79d/7l6xV4tknDqjUL0H7Sg1rL0WwN1trv1ekvQRi7V7xy
TNAuCbsvX+HATukWzLgWr0Rl6WX1ShsY24eiNGNHFc4ezHXbIoW1bS7lW+yqP/bqhgf3tcd3Dm32
dTKqva7vaijfW3eQdCc8HC+jUzzGA3qGhp3yalnDYENOKXY+hdz6j5mNmfYzriJq/USTI3wAykP9
DZrXzytyNuzVf7mx/YFhny/VbuizgB7Wb+J6P34Vaoy+nf+4r+3LeZoZDBMTTIGRFaWH3RtwNKAW
7NeHZ2Vrjk0tZfDnOvIVic30HcO9stEIsGaop+wdLbC9lY1UGh5XAvmIiZrwHryeT65kjLMIvdDI
R2pjdpORPCIfyKOF7gb0gn+5hOr14RT0UTmqIZYQt9L0JVx/+8gs45GXUeP4PvZdKhEFz0gl7avs
FWTg287htVJyV4xxGGgzG1JtAMQx3bhu9CvDvDUeK+miGOCqpdUlmI/y1cE+0wSMiSwHTGNBpADu
pO/5VnL0TfhfHN8Mg7HQIg51QUqAUcl2DAojaae+jXteEnXxoPiDcnOil5hd0co6jd2i78oTatFp
wavBkWU5HTiDYQxUX/XpZCB+u9ijFTyaGDiJGZe75sQ51G9Gd6GBECQj/2zMF0vUbGNAXLjymxw4
cbHG1Id3jKAFWwCxHBCbbHen+rKPtoK72tUEk9VgsehZ4hcsU5u8ce6zj2BsNgeBi16EVFg53/tP
rYkKK5wh3wIirFObd5YsK/wMjrHcKfCKQRihKPujXKG6V+pooYi85mQWuDhMmB+meZ/mtUGvdimW
762z/d30+XnfD3EsiyWgrtIuCX0RIGjFKl/3ck9wM0JDxn0U6gPu7RBz2oeDGXhg1EJZCp2B3oM1
9D/F+rNNoXLOFHHM0mAsO6qIOkYfiiEve8GTgPEOodygxafH7w/ohzhl3Kd9Gv3eWSH24JZXzTjG
Glbo66nS/eE74db6iPgDMnlAjGcIehlZMQGC0Ld92XqY6Gyc7Lni1sBzNIs9vbtB93LPh0QpARuX
1ZLg6bVFo6zwEDyCXF1cd3gZReuKcbmvaxwPy3J1Cqs+o0+x9BZunoWH7rLCmAk94M0RXhQPJAG0
3g2F1mwRF3qwKvhXE06nfW328fYl5s+qXbz+zTDoXs6Vug9joe+BsdfX2UHcSZggPCrWx3+7Z67Q
w2rSHv2brnDZiOLQD8Mce/WKMYyu+IoBjBrYPXjOc/GeOQNifJrepW1dihiqBo8GOlN0yPFKbZfa
V8An80cWJh7xM2mSkimmpTgSotMRk6V/DxbOcjsgvCzzoq7NsBi/NjTDCDpkrFsXWyewceAGEWJ+
CO80X9aDPyIxzs2cVlNhRIB5m+zp8Kg/tIcnLtP8omMwRZA3mNBmVWc8XN1NYxIJGX3u79z8o/9A
XIrZrGNOVFfGkJj7VrocofyBM6jMM92uIzA7C2KBkW3W5I6vYBchj5j7/SY5nBNu+RydITEerzQz
s4s0IImgsn8IbBW0xCkE4inDom7PcBhrHYasFZSmRDkL+DAFnHPCf+j/NQ1UKYBIlLZps4/8ba92
cZ9WUDewwOgWjTtouplfzb102s2BmCXLPG/QMX+Dmml8CkEY3WF8zOHHQEpb/gmNqA/lpbH+y0bN
UZkFFIXGU6cRC6iQ6S3FvbIB81+HnBAPaEnV50BMwDhInTCMaZtfDOQFk++qVZPnjExOdSp2Z46e
87CYaDGJRD9rSuxZ4yKCGx2JWpVbYygzfIV7H2zJHc3lYryrNrZQQh3b1lGWK4yV/57b4FDkuSOe
dtC/z0zXqBWz0APAYJDqF1sY+IgeQB8Kle+sxgEJtw83yCV74cEyzhZ1opLRmDV1UBMmOIHNxlY/
VAf1u42TnIZ36VXnD6ZYMur5kjKuN05Qwhs3X5Yw5aR9HR3DNVzzrf8ILB8PZcbKEjUnfeS22yye
Y3Nkxh+HnTKstAriVlhlNHFZxR5sJuB8KtZcQgaqhGz0+Qfrhu5WSRNdTlSqOK5MeQ8PrnTQrVRz
yHjmac/SYTbHYnwLrtmR0KBVBEqa/JIdn/zs7Xbr7Z/u28LiATPHYbxJ3xd9oyfAqRPyI3UC93fj
ZCcZzJ7/eug8vQXPoRh/Yk5x4fc5oCZXxfP/gG4yTFZG5R83uFlePFXVQIGJycLsc3NihGEV1CMt
/DPwJoPJwsQpcOPmDWRZVvt/cL7O1JmJI+LVBL/9wqnfe1dysvV/qGE0Mc9OxjkG7kEMXLj2IsJK
FZrEGKgeoP+Orplw1D74JPpUn1jdXoH+A2/lGNqKGZrXOH5vCrWvQLcb2JGbYXcetfVL7P7i6NuS
o5/jMPJoUj0GnQEcsFD+rElHwu3ommsJj7++zS04XVKEGRq7QUOoqqknAw3jSMiPYf9zet3xGHu+
Xi3uLB1bGTB5fVUG1C30YGJPCSaNPXS2jil5uGI/PE+2i9vjo79VVWf4jDY7c8ujsF18JpiLyRhx
Eopy2on4gqnbafn+Zf/kn1qMLjz1W4Q9K+v+Hi6dMHM0xo69qY0NYQKahs53JBLat+bjPsKSXc0R
qCOe2dWgjgOUFE7d/0BtWxdYxvY+wO2kGPiiOQITAxjyKDZaDRkqW6bEKpOdoRbZINo2JW9H/wnT
xUjvPqq+Pbw49scusz55Xmrpajz/BCY+aAXDnHyNhjzoeY+RSJXJJ48TkYfBBANGmGJiBg112tdt
4TTOh2/zxFgsEZ3LwXiOss6acaV9qYOB4RuXkISOZ3eo9ngR9+bj/Y3jCcS4jyARpTyl7kN5cCnM
YI14eLiPQX/jjj2zyefGz716bHBOIREjf6gkBZ89OEk5JzxHx9m3ZHmc5HAIgdJD7QZoYGCdPv9O
EMYtZOpQrwQBi2WHCDZJbE1WjIolXl3foj/AIJSVDhY7ME8ze2JGhZTnHQaYvyvutI0f1c19MW45
Nqmx/gFgL8GFEGdSSIex21nguPpOtwYQEWAoWU4qnOqnrLK4HPLUxdwowQyTib8iJfEjo8S5G8PJ
5URHwzCNLnW7s0TXKh/+VkZmr+QyL6o4xSIiflYtAZMi5JfEjS390lkfAQb4irTJsltztPDrBLyV
k/Z+wIYxpp2eoDNX2/UY0VzqmAmPTKMdfa+tQCT5ZRcNhBdpLp7FmAX4/5GYFRVUOKNRAZKGKYqk
cTEgecjtad3K3JYWHhSzmL2h54MUyPSEciM7Ph52dHov9xWU/sy9tWMOQgyNDFepgj2r4w3StRg9
pBL1p+RY/eTy9IOHxRyJCGizIkog0uR24PGMAtCaKVb98BSiTYKXo1l8U17N9oo5Hutey1KwOaLd
BCxAipMezAoX8WZNbwUo2dvnGzxXWcGaY+hUBW4XFB1p4A+lQ/kYIePCEAUxVpBxeNi6KEDrj4cB
9VT/5Q0T6ch/YBjpRFUpQHin0ryNSVqVSPviXf/BsyyeMMz5HjegSJV8CIMqt5IEb7RF8OAR4xWc
d/fXbfHAmsnDnPKt2AhTbeIaIjqp8zshB3qp4kV9izfF+arRo3nmKSqzaP2Sbo6dHI6ZDSZZnL2K
w1P05dPkz+Ywp0ngGaqgB4DJHm13sFunfim34nn46ElkVXb7H+o2Z1KxL0pC0uRG7sGu3qaMFKcC
9Y4Zl3noy4veKLaK4VmgpqTzjRgvKwmgpAxKaBwlWJPct9C2XtvQijfKJnDlC2rVt91z4ng8JVzU
jBku43NREKDqRQLcCjn+9/LlsXx8uq97dNfvSca42gJ1fZFWA2HvHdGSZsHTcnaIJwPjFLSs8sdS
BILiJrb0LJJs/cTrC6MWfy2Fhjlr6ObF3DpQM7MpY1X1myQ31fZib3mHEf28ez99vQX3F/s2Zrz+
TGaxtakdA39SWnBf1G567F2L9yzIWwjmSOtB1tv7Khbix/Mjr3qS99vMRupDk+qtgd9OLS4L/cIt
5HppWJ/um0IrafhxxX6ubRCrOAcfR9T51/n1/h4sVLZfIzF+vYB3Ejq6RDHZgl+2J3sY8Vm3iWud
n7P1/t2GDTi2gwY5h1O39vVcek+ZGE/voe8vrjoowNF971/Cl5WTWr9BE3y0u4fnwBZA5WxtwrNj
tfZ5c8Lkdst3ze2v+yvA20fmIMBEm0jsKnyE+4wMHucsu3X/16vLuP+2W42YZoofH8hvnpUvJIvn
P37TC7ZqNa32fa29vMaOcErXxY+EgPQ6erEFHj//fbNnm8L+ZsFvRnnKkjdVmkwX/JGzlbyvZMy9
FGrPC0vo8l//MkWeRQvd1CqmR10VWH55gfd9BdTZAX6jIKZhP+KrNUIIp+3qdmLf6lpHGBPrJW80
VlS7MYHKUkiMaRrugeZda5JtSvftZSTrjfP5lxvB2NRoGFkniBBpIBbnpxXeJjMmNRQoDIx1/DYu
DXFJ4qd8vXMeDiN5tuynlhw2H9avc7u31jblv9opkV3yojrOJzB52PvW8JUZ+d9O8GZ6fRhIKPef
IM/+vSV4AY1s9+htKyIT5zeY0u+j8b782kL+7rco1swmBiWXo67Ah9vPnKj5Nka6Utqv+9zslwO/
liojxC+jmofEjnbSwHnaE97EJZmHw5x9YG/IhToBzpsLLgpCjg+C9X68+I6Kp5wNeOpf945Izq8b
HjUNx+S/UkQzAf24LqWUuhPkYHjuhGcgbN2ssRqKXqD+5HXfuW5gXyI8f2Tk22WLMe3PZONstfXu
NSAWWDZ/jdbOt3mvPF8DJe7pNGOjnionZTNAvjfbPj7/enjYlOT7pSTuPiepg7d31wX5a25h4JRn
g6Uf1Bk+sSfk9KzP9dNgOWdnp+7PyXFHHkP7+TMim+3u9+b3SSRr65tCjscAA3k2K+e+Rsv3I1Kd
TR8JZlejzw8nquQ+ePZxe7R7fOq7q21qeBPUOKeuQg6Y0pE/8BLPHMtkE6jRJNWYOIFdSy2Hp25f
VEd39oOt2NX7IBtK6mPsi0+OW7rSa8v5ccFLTkBQuJthwKP9K8QRMSLIQvMa0WzrZ4unbnhUzgXo
iwH13sdc+6D/oxR6IsQyPgaUtfb27fmb/6Ru39ZHe1taq8eGOJu1Rc74FwWXyIbrjoMPtNabc7Re
obtyw9NWjjGyaRohMFZ6RzcdZDSc6HoxjjdxR8ZobRmlXCojqxyMftqkRofczLGSMFCzf1tt0F0g
2DV33tmSN5tjMf5YC/AcKg56B68ZYqDlT4+c6V7eN5GFvImmzFHoas5c1+iFaTzoGogBrGP8/CO1
kg8UwXHJMxc6x65xGN9sJqs6NzXgGKi27p135UcFNmUQhWXgfBRQyRUgW+68fFbufQF5q8gETG0d
ITGZfK0i5k2+Gzh7zkb/H1i9r8VjIqQgMscpLCCenXhESYn3M4VSJLDA++IsBoCo71Qws9P8mltz
vV9aYMS5N6y6y9tRQs0vzoNqI4CNOMCbVrVpUBTnYwKVsU1+08a8kmPsSw51js7ov1QoxRiWFL19
fq63mfPrvniLdyDaiSDSEYYYQsWsozh5sTCaMLCjiQ5zfRfh1tg4k2NlL3+JxJxpgqEorRJBFNt7
jSa7tnexHdvthk6j4842puvC+siZWOxBBCbErOpCiFXYGukxOkci3lZEsSmYSA00lhOOcLdPDFQd
/1lG9vSJ1WHyUwnCJd+njXZaWzIyh8HOP9/HWSguuMZhUj6SF9SeGprdxd8X+Ua1lc4VnGKPbLy8
TzFnIDl6OOOtguwwfpXop9IgPANfeCO6/gZGJwOQWNcB3cgRdWyx02xWB8k5lz/+elEZh+xFgoAG
I2ziCCpwlACCEdx9WZ3+QzPWtUCMS45kuTS78UsgSkSSoleudzEkYM2ViFrTPbVknHKIkZ5jMkAi
OvbIBPtBhw4jFECfaAE0xhHCfcUkRE08F5mnoIxbzkShwkRiaucu2IcedVtY+0CUHu8r6LL3/2MH
jDuJ1CATAt/vcV63r/E6AXXcR8h9kFroTL3eMcaXtMrKBHM8dkx96gMLXThQjfUR2bcCQaZpeW4I
tqh151nfd8lR2PoP9Yb3JLwgKYjDdFWWEZqAPYxZ0LQfiyoX8Amd+1aDfaFCSdmZd/pIVCEYhblC
YdZTb81p8jF+7vJqksCKBzKACssntS3jrSVxQtc/jz+4qAve8wqVWV41TRQ1VaEsnfsVdeE2JznE
Wrk7Lq3vgkXMoG6KKGtPDv2SWkRKRDQdaI5sn3m1FQoP5Drp/n8whL70fbDnoGrO3GffMzfcNRvV
KZ/M5+kpWdHeEDxkWgWO8nzzWT3JmwN8akZ2L8UajQmo7bfRFmyLG5NbPbUUp10tAOvR83TMMrrD
WGtxZZWWiSehH97h8Xex/1bgaZfom5EI29FD+um+sS55ck3CK7+poirSwCS269gm00Q/jiJY62ih
yNo7HD4KbgD11Tp0o8IzEOa4SPuox0M/QEonPZkn9aF98Xf6tlxrTvgUo1mCnlSnzNnsB7cnny3e
9T6zJ8HG/42ooONd75cC8CuhmVPFjLWhrA18T+UeZUdUyXpwulODdz5e3w53fZmDJRWMotVrQNne
mqbaQC73cja/8+4Ui65otsLMqSKikCLRAsAcf/i7xxVUpie8aZuLJjTDYNyd3JZiqY7AKB69Q+Wo
7hNuuZxglycH4+xiXYp8sfFwRkWPofNTWFe4pPyXk/Bq/xnnhvpMOapESFI6tZM7rYPqGhy6KX9a
21JwPYdiK5USXxo0HIc9aNTQy7tX9r5jOKfcbV6KI0+upbTAFRjj5MwJRS6qgNWTHqQ3EY7kuDXI
ai3ZLqq439XdePR3ia3Dn9jf262VfWib3BKsg6OoBK7NI1a53QVHBaUxMto6PPe023Tf73ucpdvU
1UcyziDCJ+pNI3RoK/J22jd/PzRES8naEfegNNtggiaQf/wq0cIZuq8c8GUd1g0FZWmYfrtiVmjQ
9VHLA6zQaPUfb8EOXc6NTaOwcNcfkxUagyarmIgTXtQHHAkt/hqTfm/avCGo/5e061puHFmyX8QI
ePMKS0/RtETpBaFuSfAgPAF8/Z7i7h2BJTRrd7Y7omPmhYmsykqfJ6dy1oAhQ0M4/AdN+LHkhhNm
oj/DPhj4gVGLHC1vFG5mpZ/F4qmbh2j+fEVu/hgZ0gp9wxarDXRaBaI5T5VECcBfHKUCM7H09KBF
FCE2ZvyJdUHpAtLPGlqYfM4jKpT28+Nc4TMfx82Z5cfMjF+REGYheU2r2BERSvclGGIXtAhEYKKf
FbQ1hgh+rifO2D8WnolAXAYm8j9HRum/hiu4UspBByhpB+EoIuCZP6YwrS1GJCj1N5SpltZEPGEt
2t3nazK/WF8MGhNhwB0blPITZQxDlBlo9Gbywc/zVbusPszIZSG3Tj61b15u1zbKcvlBC8iGm4RB
urvF7KA4LdIjj7mZiobH3NzkfERFCSJ1NgvBTeeIjnMBtPdbuCXDRolVp4a2Uxyy5k9fmLy9DPHa
GckTJn3Kf+KHSiwTCe/o+Y1PTX4Vnk5wLWdm40CBPl0WOert4pOOGdpsw1BmrDd8y5yOeU+DiMs0
0C564+2kA6EzND0DHYAssSQv6If/NrpKSllwnK8C6hAq+2yF9mYjLMVtcYavJGPF/P8iUCVK+BE5
WmtodTIoJe40z42XV/45Mla8M2c3hZLf+UlHxMpcZJaVn5nlvA2E1oNt1g1M0mScU1gyYCIvT8Bx
iIB3XjwxNwT8RVl906SOMi6iJvU10ETxJgugqrC7N3S+rowrmyrD4F2oooTdyjAutwrXSDZCiQuz
Jo+vyGRjSth71mNTXF3MGnGc5iRz85WE5YIxsyQki+Tn0v2wHr/M6ahm9AXULUrYjV0PYnA9nbvM
ACiQv2xXul3cGvQjg1tlG20LRCnsEcxcZvhKnt3Pq/1mn7IJvS5Ksy4G8a7BuNciM7y1bbS2fXzM
5FTrD3rEVEWWsMYLS+gpJsMoaMRALq+wPdISWL8hdB3GYs0uw2aRTTiXloUhD1b90kRGdcJOnFVe
wJxzEWCflJf4iH/nOau+P2l1Rx9FMY/qmzooSQtHHRsIktiUTr8A3Vu9POZ9WpQ1XkRjLi+JPI3a
7staFiaAAj/1ywHFvVfzF7P2M/lCNbhHHKegS5Je3OkB3rgLvI5wkp2Vt5W0T3bKojt0qZFh89zb
ntVsNJVWkjFcJ+I6kcuVVOpCL5iEk2decj2FX/Ez2aJGkv2huXZe/mxRWPMNdcPvBxPrkAM3j1jR
OPF9abEFPBiKXZqAneH0apr+wl26iEuvcDF69IWWp9gG+tSawyqyzj2yZp4mpsRkMPtNjnI3wguf
h1pcXDE4DpTnYut0AOP1jN4yZ67MAjaZ9HgFQeEUWVXxXOiWSj8rr0WmQV5Kq3OiU52avmoqoJbM
bXP9+jog+ri8cpitYhjpieZ18DmiTHn9tTd4l7Ctrv8NcOu50Zqk0rDQ7UNwBKNAopfhKk69wDFB
yivwe9G7zBqwGnjGRlwnhpwYnFMznJ9pvpC7EVWVXKNC3V8lXEIxJ8IKSVWdeOkb/ubTw2zrq29y
86T4N/hYOEm8eE5XFF1WVMp5DMKZqPYRGJOBq7Q+6Ggr7MztjJmsnn6H34Q04sWO7Jd2LfuhJif4
DARStCqfY0OydSc78sDYXEpYcmtt34VVbjaZES31p3rDShlOBqojXulYUWyFNuYKfMKK4G62i+tn
sclfstXgpot3TFtgFencjux55HpbVl6O3NwPRSApCmYeeFX4Adw2JJ6QJHmPDEVBkpCB3TAbaCaG
qHCXIxrUXUpaglW8F9DY1E9ZbJLU1BJm2f2FNK+Bnp2ZxcogTQvsN0m6JufxRX7tr8MVlW95lSL2
nscb3X4CsGiwmVn8ovjN2i59c4IfnCRdlvO8OO+9CCbEIus3qj22KwIbAyM5kBr20PSkApdFLLSS
FUmXNOpMuSFpgaYtwWAtnJAzMwtj+sruuq7fomXPyJVN+v8oPfyHGK1QvSbFnHEFYs8qUlcoRvNY
MyBggD5h+TnTpzgiRSk0vUl65ZoKyFY4qrGLBBtQt+iOSPY1OjHkiNn0O+lcjHkjBz16/2lWpDHA
rUneLOKRNoWWASaHMUMswHBjpnwMQVbI9hdRUwWF8pZihMN9qsvEx8DcLZqoiJvamX8Eax7Y7G6C
ac4wagwvA9P1GOC/54woc1/Vog7d4jy6olA3Es1lzcw8T2UryI4wFPR1LCNSKdsQdeLAzVBpPIXY
2jNsqydmCmnKx4ZIiJwo8WgjkWmZEK9cnOZ4zKWVfm3amakscmAT22b+2W44JvDnlEock6MkYsik
azmTrkQEiW+0OWUY31ftF5Lq1uyvI9J1zDBi6hDHNKlorffkrkLke8WePWSwdpjcvwALWVmkGLRb
x9bFgv2Zy6zx2UnjNyZLOaFZ3qThMIDsBbhvmBTbYbhKBNSDdIWBlyyinbn5FV1cxeqyKq1oc7FR
uGIEcFM+DAlr0PiiqFg3R6myi9x4qVZxpI77O7FUezDfE5eFMT0ZJY6o3F7L6J1nEdwkvxCveA2F
8Xs3M5AVN7HWojbqY7yOVmrBStlMGqExSeoBXmohwTg3GOtt6XM4Wc6b1a4ly39qXWke/wlshoKZ
sgljetQ76WYZh/Y10NvkwCIPc/Nz2MZYDIccO3HRPliJt8ksogzUDkkFHpmGkv69hvFrJfQCCXbB
ghWqDpelZyGrfVBWEbN3aEp5jklRWqZp+xmPDc2kfEjWF/eF4VmoqyL3ldlWdZwtUC5lnSe5H9qi
j2lSgskVQxei+ZH4oJzZbH37T2MNKBpnzMLlpNkjTpImCpqm4jjvT1KuGu2iRx5cQFRTfKPZBuhy
FhzfDOxy37lfjyVlqu2Y6NF/yFGSUnMDlykFyF3JgHlnbJTESNEbYosm/8ytbeF1W2KTRGmYa9W0
f5G8EdZUxxZqpI+/5Nbz9eOMR19CKdvL5ZLJ134GmdVU6037jPe603nGQc1X5q+v+r1fm/+Lutyk
ih9RpdStnjR1m+agavkHJzWqOcETEewgM9ovQ4xMocWoX7BRGRMek5puRJbyAJBCDuKqAllAtWSG
yzkacjI5C6pUIl//6EypZ1lh/13VliDTWvFgZgtuqTaGv0V68721CaCjvLui1nMgD2kwVFN9C910
I5y3nOO+6u+Yt3ZRoTPbL865WttXzhHNPQu6ZtI7gQwiJyAo8IoU6uK9JI3jjPOJd9IiRQmwLrtF
XO4zAVeYlKjLDj2g9OY9KA2O1aHBPjHip9qMHZZ/N6kuRhxRxlSVsJHDi8Lu1JTGW7vIV5JRhQY6
D+f/AlwIRzciRQmS2FdNLidgScEWw2bbbIat7qKBA3bTePxAJ5MpoATnn6SuNVrH6xmmYAQVwpSv
N9oAeIjqwKNguHlSe+PifGlzVFGrRbQqN9c5wzGYfKWKIqBbVJM45AIopejDr+1akK6dZjlYSW0U
i9T6eMwgiwileSXdA0ZoCVUoLD1XXyUG6gApgxFyHT8e5IgRStYHvcRUeQMahZ1/iEveFFmmaqrW
hkf0z1FRMl4PulAmNSjIhlUc0MkDKe/szo2dx6c17dOMCFFC7uViJSUiCGmuLKB3vc+QGDFfBTSB
NlbzQjxkVqp0MnuIuAk6AoUGxLqUtUoBBxED8ZJYK8DLe19yaASvsf2UvGf5KrX+XRA6JkidZqBL
Ypy1QXc6//Y7A/iFkoUK6XVezbunx+c56fePWKOOU8+Q2NciHYZIfgmxm+rgmdX/HZQUqmJEg1YW
GGCXaqJpua/4V4A9WEB1bla+NWO8pMk0wZgQZXfSqBTqocexhV/n1M6cRQF0X+QJVoznNK3RVUAh
8xyRB5XiqEdXsJd5lw6RdLz15zvVfElPGGx4fDfTqm9EhuKnFX2pjjSQaWRDC0w5QZb+4iqnl/ij
ttNzNTOU9Rq7Qlt3tvzSA6NY/d/3O+LqRl9AlNcoaGmHUvBLGV8QwU1DHrlyeFczAKX1mNPpmxvR
oTxd9OXltVbk5EADM3K8J82SFq/J/jr/F027Y45onQ7wk0j0KlC62P42MA/ePMb8JMutnHS0vvmh
M6rDJYmipgQV8RicFKSsCotzmND804ppRIZSTFzgRdhaDDLep7gD+Kibfuo2VqA4s31i5xtkGxn3
RAzFD0MyIkgZkkuaV76SgmBLsmOXTT33XXG5RUvpYsXCHGWdIaUEuZi78o0PWvo8BpZqZ8j2Wjpz
DJZYVCgFKIfY06ySpyxsZg1qmr7BHdWNBmwtxtFN2XlFkgUZ2Duout3mS0dPKZOHNuGCtEPFy1+1
T/lOz60IFQzV5W1ss/MMBdWZleaZwdu/ctdGtGmkF1WTMS2YgLaT7IKdFzy1dvPCkYjVYybLyLXQ
IjKmRclk7alZoldIx12+vM3KUsyri1oiMAU7u0b3qb5nnOuUbzOmR4lkz2H/JZq4O1Js8+1zaM9M
biHvs1XiIZ5Efejr4pmsaeBJN0Qh9VMULzkO3um9Yiw0L2yihKjmw8bBCl/JPGAnZmuio/v4NWPJ
zpR3NaZG2ZtQTGMeiI3dKbH6bY4+YtdHhLQcepapnnrfY0KUxSkvfhQrStadLHGwSlsw0Isy//Js
BZiajHsjcvBDTkYnSJkWLIYp+bACT+dsrQJEXHoXUyT8WpslICyeKNsSK2Fw5cnhrQBz2b6oq3BR
v80xutowk/lTymR0fLfR2vEb932+z3uQ8p/9AhjoM4tZL5zMI45pUPFCXwVJmFxB4/lqnlfx9k1E
06sV/gLGdG6YR0TXz49v6pb7eXBTEvWiB18DSnIL7bHaVWZs//5dGAuAsIiBfZKsqLebtcmtjr41
N7uNCYDtvbz4YCaoyYN69BHUM/eCNBY9ntziJndi3/QXXW+Y87nvfMxbVrPdpD8yPmTK9pRFKZbN
AJZ78wwY5Z1iKag5RSgzs4qvLJGhFInsJTVXFKAUG1a4RXIWE+4frCLrxBYmeOAqKY6gTwqxLKVA
tGueJEXJ411L7/UuEezmtf2tGMIa8dJBRAP93DpWu6N5XSG0dnoUGnCurPzE5BWOPoJSLnVX8hc1
wEc8W5tyHTzxjtO8F0a7OLykaJFgQd1N5jTHTFMaJr60ZaVGoJdbz0DWL8ziz9Y09yy+Jg27JgI9
C7Mlskyfbdr3lZhjwRkWFZ5U+7oAWAJr6GHa3IxoUEeXx1HYXxJCI31PVQxs67ZirflfS0zcby6R
yQoLJ1N42JHyD1PU2em1XnZcCILc25tqCMvYR73wcDgMRmH6y9TdLU6BVfhWviyOX/P95fceNUTz
lwmc59b20SBlHvfQfSxBJnz+0AKjz6J0eRJrhZIUEoyG4narfvFY003WE0Zc0zWaJLjIaprj54XS
8F3puMQ25v2eYc0nX/w3DzfdMzISaavyRamBiJUWpmSVwGGCVDI4mTooTDmrvKrLkghIyXv/BN16
mpZgicXpvHrjFPNyNUTb3OvWV24mnxZzQHDSRozpURfjceKlakUPTJ17TCDrcGifMWdgLQ6Lg2o+
2S+vSNeZspnMl7XbG2lmzP0dMDk+HvN982RpAVEx4YX5ZEGUVYn6jkvsFUqmXfvT+YxWmgH494Bl
HuYYSOoAn2KsDfs9wsxQ6x6R+Ha/fBQTgWLGOH3WV9CYh61QNJWCsgKGlETFDQ0Vo/Ofh9QMHN2W
nlzAaRy5l6/yLf5jlth493XFyuyhtVmdqZO9saPTkClfoamDtinaDqdhbbC9zdjFS0BUSwY+ZcaZ
gEfBNl3ACePvV7K5Gl1rs46C/+meK+juEwAsqEpkhJSy29dICVrJq6+nWWAka2HZrlNbwoqKVbiu
bR0BQe0KmPlj5ex+PrJ7spQB95SyHa4yyMqGhwvQFmvNSNi70n4+M5DRFJlDalpRgCtw/8xSNRI8
TkXFk/QVzoA/tCw5Q9wKOzRtfWXmr3ZzRM365bGQ/zQ490SpI+VEsVU8lUfG2C1+VY63O8ItmT+m
MXV+kiAJOvqHNe0HaicWMlxnSqGS8+vt2A4s2cXMEiZHH5OZcLTQjj6iQ0loktZhVeSg05i1E6K7
r3zhsVE4x9IiVvLi1qJ8rxvuaVGXxce9GukX0Lous/VJT41dgeqjagWxLS7OeBhLYBpid7bZrDSz
tpSlgCVQ9uWwcP3Ait4HDAJijXq41u3Is9T9FTBiMsbXoU02FjNkJwL66GOpS266WEr6BvVm0UgW
hb3BkjrVFhaKscxdz2Rcw5REjW+Bei0lN8gJmiPIbROducGmWSZDP+O9+9OnHF0vagZ9JuH0yT1f
Mf7sA01BNWebGXBa/u/5t3tilL9bqH0RXK+30yPbyleegyVHFcOhnVJt41MjymFkyGFpLmh+ApFi
w7soG7JKlNNvEMV4DN0LKn7p/vcT/1pf+/RWrd35n/b7V7V6fvz8WBSoY2oqrCmNO1BAF7YdWflc
IxAvFstrm/DEyXV8c0KdVN8oajkDvOpJdnbnxIRpdrTX9jl1mI4y0Rc/n803Jcrv8T3MKHTJjaNd
6EbAt4CngWlndlPp9AP9pkTOdnT7FcdFol6AUmVHQCuDY3w1pKMCPBKMmPlWsWINUk5UHe5Okc7i
9UWay5GOU3yu9gV6a8xtuvMt87FITPjA91QojRwFUtzqCqo1MpZo/Q4s7tXDDmK0YKhWzDBkTI4o
jYyNvAHnkdsCgoaNpRb9B+mwnv+7k0PkS4B/OEngKGWqcDO/krFzApHgm7+Hfc4xHTSzYs5gdVhM
RGo4vhEpSpVes04tYv5GCpkDzOkFL54VObOtjzFkN63Q8sW4sEmRH1Gk1ESl+IKfZ6h6RYvO+h1v
uuWAlhXfARrbY0qT2mJEiNIWqldllRQj01rY5041sCcrMVldzEQT/Hi/Ixq0ppi1ZRjpcYdS6znB
a0qWjONiMUEpCPkilKqXI8O5SsgCPCNeoHrB6tyaAOG4lwJKOfDiIDezBkeVnUs0cb4Fx01lohsG
3gawP5acyWPZTgnovBwNMMKH9ErmQyRHc+xXpcF/YKvmU7xYyourz7hEwt+DA6ZD3IZXgktRQFo2
0nJAkIsdMkxIxwmszDv26RBX7+qmTiUQeW4zY/PmmQl8FsxQWhvtyZMwSMEZgb1dHgwMcrocdpt8
Ji7z0TNu+qboRgoaoKBeEus3RaYb3AaYX4A+yOev6WL7y7wsABZ4YHnmEySRAQJ4GkrCKnaWUcKl
J12FbY4NJgEHgGmaNYbFLkeG1zGlYUgJCX9kkdc4mi+185PQIx0QKdqqeSt32hVsAQaZEjswvjzW
jN1EwhnlFQyDESQBETP0lEEo4kya9RlkeVVh4x+CqQ16g1sLDqkfYtMRb6ZW5mqHtDZYYFXShGq7
I03Zh5mQhXImQZkWX601Q+qpW2uRRb7gHGygy7GIwZhtC8D7m4GlmldHeJKOnfkeH7uttMKA6xor
x4jk+U7iqk8M72mid/D+ZCizIshtKaek9EQQKHiEDjG+RravwFxzjtrW3npbecEqi050BRCqMtpR
4FJhaoayMJlclUUWQoOJoEj2ZcdbzID7NtoGVWD1qcvj1ciWM0sGKlvP7CmecHvuqFPWRk55tSs9
5Ks5V3CBKcPP4cXb3TI31LfMvbywcFKm/BEYbtJqAS9Y0hWqCSv28rbxJLArG+WCtxoXcYMhL2dA
+fUdVtwgEBtGqUdJ4cl2Y0GHDpMpxV0mTdfGKsoMCLnUlYNRewHrj6JduQLg6Xbm5rY936M107DN
V8BK/mK6yuT8HnwAzS6cyktQkzpHjdiTh+cAqPZVvEECb7vMCkME2s2W2ZtO3hFNVOXQC0n2P3A8
nSfqBiUNclFD9k5Y9jbgBZCy2j6hwuj/eexCTBQiFGlMiXrRlaxyUUjyhPG8Q79CAhM4OAVScyJB
s/BPGXojBxOIOPbsLcICP8E3gHJtztUTz57rmHA27j6GcmjKWogbTOPCFoJpC/utbGNN1re1prKC
sdqzsupT5mHMPOXcZGkpRVqmkru9wPi+vLZIhVqME2YxRUlwzKHan2TkLrFOa5MaQ2MCKCJabLJF
tCg/CCpPrlrhQnUbKzNeZVewbC01mRNiws+iNa4auWeAbnECL9OAWzOv5jw59HsMNp7ftM0bqpQ6
Biu2lgFfh/g7BKXiMfMTk373NCmNnHsR5g8i0OT2MsSGP5LJdBuQqU8BuvWvmENAX7nHbJ+fPHOZ
kzX0VmPgicbHqzgFadYi7LGnBQvMTH25ZQW2LAqUZzHkFZL516A/pfPI0s1ka+ofj89uSvOpIx4o
ueG5pte5kvBgiL/NzmXdzaTw//P7aJqADhq5Y17EXYS6BwcW2YGb72rj1fR+P+bhZvsoRYYlNhii
F1Skmvmb7zQikhQELEAT+lO1FFzJlkHpEK9181NBg027Z2rriWu5o0dpkEGqMQ8zAz39SBKYSChW
aPZSFr57xWZXFR32HKq5JwaXE+paJp2HaD7BtIZ289hGXPrYWhegnNsjnL08N26zSeFq/qnWIkYU
WaHMhD2SsawLeHmob6qY4ru/Nm0WYqOw1/cnH62HgXVl3NjEJIhy9/vUCSY8phKHlO9Pq9XmVqNA
KuWU/DldTGNh/Fm39jpeG68YAzAze3ksNxkwnT+QimBoDnHyTEd8UuIf6SGWGWP/CvoLNs71EAJM
wzf0bWdEx8NBrGCc1pgaNo5hZqS745d2+Frpp48VC2lzKiUyOg+NfibqrI7bLkXJhtsHT90iPbQ7
fp5++MhYXBg8TxljAJTxqJXB0yF6+v5u5UgLlbTH2ZcOWQS72Q2LU+acuhXCJNe111crRwNQDW/n
qC++Pp4ZYjzhSgJSRAdGAidjx/PtSkZiPKj50PDDZbhlmlaaOwM02Ax4ppkxcy8A7WblL6acO5lX
4Tdj/Q3skUL5rtd46MnCgwEqbtPC1dGNdl2ehOffu8veMQprrZbGa3lIn0qjXxwzkwXgNX3gow+g
hF2Su7pIk2o4rc5daPiYl3jq7c3v3HFS8xCahWU3Vl4Ars5eCkAcAmrODolLVoveLXFMa8nxORCt
Njr4Shp8RayK4fT8vMnXb5Xxu7+YvuHOTBfN2f4TdqC32HdI1mhEsAOMe2deA/XUOk73sIIY5Fco
N/T22053flebzlh8hqZrR4ibSvNyPAIWc8985pPq7PsGaJRCuYmbVNAJ7dVZc9+ijzfp1wDNtgAs
X2tfrdfl+3F5nX8tASz9ChidX5HBDOCnjAa2jQJVAoNQqnDrvRgd/yDpVRTJA45fdhSTS9BZXR5P
L6mAyczavgIC5dikhsqwGhMoD6hQSoBY4FGIxcgCdeuhci0z5HV5PLeZYAaoKznFJt1gr0O0m/1C
HigylvoSw1fL+byZP88Zr31CwQIRRcSsDqatOIUGDBC1ME19bK5Ah8BGMsNlYUGhf+0ZwjVVUByT
oaECCi0uNXkAl0BgNVBoSN9K239lp/8n3Jk7OlRWxJOToE+voDObQ3Nudr87zAyag2tDeo3jfs56
tFOuDfLXyC0TFaYDQP7+0Yq+X/RtIfMnNYOuDnYLF68FgDn20nx8Uz8zhCqkA33KmIbWuR+AiVqi
CEXYxHDUnMroX9fmwET/+Rka3JOgFLGn9Vl3LRMYueWwMuz1cnvsGcZtQhDuaVC61i/CYVaoYIOA
qhTmwlj3ls04qonkxD0R6k0JIfR5UIOR1cyQXrfIa972SrHU1oRXcE+Hcv9nHCqnlwp0njciGtmy
A2ukhXXplE72+vqSNyW59Grfn4/Kwfp/CdWNwZHO07FqZBgu+P0KLlVmYJ/u8TGBiRrj3RHROedQ
bJGmbEFBBuJR5IRmMJ/PP1g3wTgnOvnq50NatDIuIn7X3zGWzGoOm8ju3rNBPfMgmqX1gFYF+KHA
rHVxVEtIVW/sWcONE4CO95SIeza6Ejm6IOKTQGnYbc6NeT6/BeZ8dzF/7zZOjm6/Du3YO5jhPeOi
fhqCe7rU4+dyv6xk8vj589tTiy12th0Zvxgv86d6JkTQdKQjRoK2pB5MFil16JUXdGAhQwzFDI/O
GF4fczKBXnFPhHo0g14Is4rPbpry12FHdmfNDwd/09TWYb2PB0vPAYHnE9gYBmUGexIVTAfAa/JK
AZSDdXNAIn5dATzDCV3sp8CR8oe18WJfFujf/4Xit/r65Q9oxtRMkfkeJrI8d2dwS+GPpCifCape
cjjoZ+3XM/YtGM7CeFJNwGa/2FuTJbR/UYT/3Cvdi15ple4HGcgVWBKG7djX1d76V6rqmwT1AjtJ
Qesria4toJhfzBeApUcS4wIniir3x0Y9Pr0GLN61xgVuLMdxPoUn92ltkz7QyHxmwWQw74h6cZ0a
qGqf49AQ2w7OzuFxSW45z+ZrZEWwJAmrslj9dz/97Hv+KOvbckl5zWUc4rBqHFM/PZb/v2jJ7zui
7K7cZmLWpxU4OsfbDcYSTsgoGsE832K1AYMW+dT7aOmeFUqVxCj4RcIFp2dtOkxsRQ46sUzDPoYo
e+kWywBM9Gzek6OUyiWSKo+TIBmrVWpYG1zXYvHUmu5nPT/Au1xiAkFH1xnLsP3FX/rnSOme1Z6r
pDSbgc3UN+W3JURRQ/WqmjPKl9MG9JsM5TdfsJtBxhwHcg4Xg1soO2t+ZabAf5YN746Qxmvq0z4s
9YDIu3V2KhMldgS32FKM5XDH3EVLNyvoYDFFqQy5D65xXxT9SfklI5pzFlhNLFkuek6BFWqyjpB5
VZTyEBW+Vi8yRCQDZpjlb6rzEuM3+z3jqibqm/fnSOkNPhBzrAwGHYghdAbyYSjXu9iwN9cBd8Mc
NGLZU5lSGpFaDDoHMMDTMzbgvd1syenT+INMFGIqE0ulWdgLLHMiU3pEB3hQqPigGBtY37ipHNiU
HcOesHS9TCmQyEPuq8khHWcLhbWTsUB2DT3/GC5YaTbrHU9kV+4vjdIfVVwJV14DSyuQewO9wDlg
n7Tj2hmKlnjXX/uPD46xnXtS3QuChnweAGylW/A68gLQ2VnBv4ekqI1xOQO85bEOFiZf9Oj3KUkE
lmLmyS1etGg8o63q7W23QMYG60wajAyaGANjvWjyYn8o/RFBShQ7jDHxfAiCBNgQ4/0ksDcdzWYt
iSBP9REdSgATWeDktsHByVhwdn15fGwT5TDIwogLSvJypUzVWXI7Nkt7x+TBml8Cg2+uPwEfniV5
k0pwRIwSvEbtK6WdpagUJEgbIFnOSkxM66NvCjc/ZyRlfuPPLmoEdnLkkHZQ659EHSF5gJlDlu6b
TFGMaFF2qhV7IAF6uBjdiXb5HFl/YOd+sJwLxru55exGHNXJf65fPIau7D6+/ol089313/Tt6Nf9
imubhDjLz1ilS8rsb/HcORXuwkWmdT2YV8veblMrdeaI8lisTeQb76lTVkrV+roWdJzgCp0UwyLh
MfRRYtYE6MBm9Rs4I/OP+fEXt2L2KTIE8aYhR2zr2SyLfSAundSdtpCRzWTIxrQ/PZIN6tGW/DCL
6wvhzEISGd7nDjFPjQzy1TKX/fxfJIzvT5J6xmULnCqAVZFUFuAgHee/lZ9ly+bS2j+WmemM1og3
6hXLeiapmYZXDMVnqybvvprL/b5+ZZBhPC+6l7mUJTWPyRGGncG91qg0eNiEZQoqK9BiKHIa2O6q
F3XSkEh5ZXG2PPeWu+L8q31DzyNL/7GMFF3P6kL+wqcFIZUaz4VRrx15DWuvIk2LyWw7Pi+Z4fBk
LuX7tuikcA/IJQDv4LaQLTKsChvzyqO+4VqjYvWNTnsxI1LUc64KoUnlCK8KUQkJSj4BQwCnwjbn
X6s9a/xoOjk1okYZfE6LBkH2wJiFHP7GSW0UhBeHynJfl/ayN45zhA2rj8dCOe1/IluEyUFJA+w3
pfOFtlPqnEdUKQIIZJcfTwvEDcLCwLZDc44Zgq+v6y0TxyA7bQS+yZJLHumrPBBnuSbcyJ7POwxr
Av7PhrNtYrcqnG3zS78aOTqFuDnKJTOGMpuoKxDl8k2dil3CplEToax7dFzX6+j0tlkYnQn6p+2W
NVb/lxfyTYuSoUiMa18eQGv1DKhxUu8PsWXexfruNXSnDYf48dH+RWi/CVJiVPgSVhmRoJZEglCb
wBVSLBd5qb2yZdBiSg/lMoqpXimKSqwt557RALwhTqrnvLj29t2Gl2pbcwZ35Bd/Oo/f3FF2qNXa
KOqIVwwLa6QQGdSw3ffSZeL9/cWWf1OiLFCRclWez6Danus/qiHidSzcbD7AA38BQOeAXbWY92aw
9xcz+02UMkVqUP1PkrOya2sVoFSvrQ0XjfGNaX7Ii71vfTwzcSaICP79TNFJdP8Y6zqQWp34mKVl
YbPcRp3v0EFUWZ3bMPj7i3f+H/5UjlY3gZqmKYkx3vSdZy0MCblw8xbpslotRHJUj7iiVEwdXjEX
FZCg0HKsHXGdD6nrhKs3JB+RGQF/67U9503zOLcAkDAPrX3yi5Xams7a/aNqVHoMBypdTUv1ZovR
ZHMKDeRJjGGJuJ55tuTsHjFMaZp2pmJ/Q0kEFmNM6MrO5gh8tS3DYigsMpR+0URfvJZXkNFiQw/Q
qnruTfFPimV6SYj/I33ycLsrY5Fp+IzFH9ddvy6XiFeOtm0sAsez/vx5QT/kGV1O+v6yNj88BLPL
pY2wtrmwwujpxNHoAigVNVO8KvJI1tkCHka+wEjEDG7DnqGWpn27b7mm1FKIlu3OI8mAC/rzzdkb
55j7OWu2nWicRxdMaSSVzy6aT0LbYVFYnkFAih6zMZ1IGR0WpX5aX6iFqgMbsYGk3v6MXg0CenFA
n7BR46lubTN8AibMcb9iwktNe63/HCFdLo1y2dM5ErltQLUydZv7Yy79muEcM9S6epOXkecRa1Uc
dSRXBEQW4mPBW3VbApJgl+YRE2Ss0gpDpat0+fTSd4hII6TCVm8FmduAg3V4Apq+IRhfS2B4HiNG
DMwS+VvZeMRik3cBN9xqdMrSuxr8HnpAviLesB6LC5MQpXHqgMv7moS7F9d7hbkHXOf8yBSMx76i
Sje4RlwXa2IHwXhe5RiY1Lfca3hMzP3NN3zM0USb2NgzxKjJvSlsZ4IfyjMiHc+bDQ+TnwKEz8X2
lDlqtkdzLmK5L+MUGXaK7lGKZe3K6xkOcRVgVShW3/inPUs9PfaaAO17z5YPaMYa6xxI6S3EUshy
l56/iheAuCKkYOJW3RZZPdBTNw91JH9BLV4zPoPEd471tkIb/mZ3WhzCzecp2R3QM9SLxuenYZgV
miwBO6CvV8f42M/nrJNluMIqnTyLKkSnGXl6pbU6v+2c01Ob4h6R+lEXiclwhlmv4RYJjNjuxXBI
CsL2bO7kgeHNAT9DQKUYl8mwAnT+TA4jXwYYK4nYFCym22i5MSQWx5DKvyQe/1HHdCItarz/KYQ4
2GOCArduHgzzfYnaOt4eywVlvIFbaDw6usH/jyJZbVCB9p6ALvH4YbMcz9vDH1Foa2R5KgWvrHct
JJR2i8ipV3+g9UmrL6vplaGx6Gxcl+TyoHWQhHD5WbAxf1kSQDkbcp6KfkFq2xb6WIk5QR+ta5Ob
QUXs+f95cJTqCLrkCmsJXjC29HZCPhNr5G/lh1X6m5VOYjBGZ8iyNua5lget1fVLeC23X4ynMzGk
e6fe6cxY04RJlBHfNX3foPc2Nt2Fs5FcB/Jw8F3UZo2tjW53rKlH9xFDBJnEqYAkn6E3tqzA3cU+
I5d/enOslbThC+tqDrntNXttZ/Yv1n7+dUw20QW6Y/X/VFF07qxuImXQ0EYA3WEB0gyuKnohEvxl
8DpdZPx2JG8jEKPnVmYij+U65CbDd/RYqaZwRksXgwpLXKhIBKFVdOlIMFlczHyuGJdT3zNIMBST
SPkDfaBqIRejpwOhcbhU3TlLVTByUSq9FfK/SLvO3saRZfuLCDCHr80gKjrIQfYXYjweM4o5ib/+
nda775ru4VU/7N3FYhYYQMXqrqqueErKrUQLG1A47c8H0X4nJRJDgNNbCWuOJnOsEtsf1ilq2+k9
KA02cGN3IUlXj6v7Q/2IsjaHlHQ7UrnG5rPrD9MuHQbY9CfHGXQyocGa/EI6MeJ4uhwBUJnERSZU
XRtP4AgRXQEgKkQMKqfKy0lxAdDrp+ukCGJpZhdkKgcbo6jOHfaVhOQPglqCAZ0DFtqjRt8Ag58H
sbgcNyiA37ew3lI2r4IzO0M5lAIjpO+85b94qfukO3+QLXFR0qYpiw6D17cvbdFHnNFjtCkYhahJ
ctyZRrajbz2nH7d/fznymhFgdKnFmssMM1yQdMxAeO8fiLxQkssIeTugYPWw/WdSOCPIvJO5YqRm
F9ATJOv1KvDQUkQC9/J4m69FtZpRYR5IszznYxFT33pygOzAM9mLmYXZz1MLNRODKMyyyKqoKukP
8Soj17w8x8rxZI11lIHH+i+P/bTFXD3tHP+DmHhn17Z/RHqGx9NiqP/NE+spD5NiRgNNUUe7D1yN
gS1IWx3zuZYjvTW8ctiiCZ8Rk38eoCZauSz/LzFnn3nib9/h8bNo7mYkmHpCpqeWFV9TjaotPb4i
1Y4okecjL8AKwnmZUVF/MtJlfXOOFZxa5rwDDPvPiIF14sZr9LeEpXtbqLnEGGtQhcPlopgg5pxO
9e5MtoOtom3SU99E865a+03ncSjSz/8rapyxx5qHKpcBfAGKdFlcsSJI0RJULXxtzZN23nUxdgGA
9fBnabcrKtmYYkG/0EpD3XeHigViQ2s9YAzv5TZ3PCFkjISAzoq8aKkWqzURUgxmcOs+vPNjDIUS
W2VvUSHM1/F+3Fr2iObaL+rcJfiPI/LLiZLv22Jd9W4a9cqyQO1lj+Q6jhCoT84jcATwL8o/dHgV
EJcdwapIzlEu10lnpJkXOZVTIblYEBSspkTCGZu2kKwcbOtY3oXkcv978PrNtFH2YQoX2vdvX+Ry
s8CMOmtO0qroz7SZc/t+/tN4GiT0wXRfuGPWHCFlXXV1uoRyMeGAFRIAhPKAhbrybuMfY15GdDlL
MuOIsSux3FpDolLZ3NPeOWA/ptCFDYpbAKvlnN6ixzajxZgV9aycNTGCD1A7p85FrQkPc0sAi4oZ
MtRhONQ4WveX916EWCtETb+DvsCPEI7b+hHVCNTvsQCOa585LzXryWu6FgjtBdQ6e1+R0JVWgIfm
6N1yPWl2gIwhMcBQV9H0dbfJdgAq/VK22pmE2NZ7AAL1F9eH4jHFWJWxC0QxNkDvOjuaOda7cH/7
lnh+IevFT6lCmQIJ7+7sItPUk9/ofzXJAfnWB195uk2OIxOsP2+awEpWAsoQoJqlQ070R54nzbsk
dmKji4eL3NJDQwsaefxD+/RdhAnuQ815NKm63HgzWaThQrcawyhBaI+9SOv47vZR8X6dMQxlosiK
SbPGWx0IRM369q/zLOkVu3bm2WayVeaNjJ/v7GHjjHTX3O9pU63tLc9FX7Y6OiIp1aLbzBibHWto
U6oSxHDmn87BGm2gr/L2lVCf4e+b+CbBuICBoMuFmYOEJ23l+4zIXPPCY4K5jWbCMOw5gNeCfuD9
vntPHKV05dcLtmZijwFakpAv4tzQ8hv0zRRjrU0zHWrlApLye4blVLt7921j+7eJLMceqihSACpA
XbFDGNJkRlJfdtTvO2Mj6B7+GJpWWoLhIAzJ4Rni+A+LBmBGj3EfpEE5t3QO8Gn6jc3HtrKB3bzN
0vKLOiPByJtS93HVWz29Kgy1o5frDoMEa2QbkW/Dw5rySgLL3hgQuRVLsQCPZjEEteaiFhNFWers
M4kbMvkU3IB6Ze+RY8bb4PfmiAGG2Mv3SrJ94HWRLYrmjDwj/Bc9yPsuAvm78AEuCiDmbx/ochJm
RoCRfSHSzV4KgFqlkGi3j+w7L3G65zV5FD/RjjeujphMyp55KZjlLOaMLCP/OGwjvEz6+DQ6Ezk/
xys0uzYtvFoOf4siOaOj/4zscmsUxLOJzRMvLwZuzXQud9Xr7SPk8sIEPbTPrzUq8LJ1go0QogcF
tWft7ZNDht7EX3ZwxgoVlZlRx3ajOlLp1o7qMQa88uO1kRB1o+OFxxCV6VuU6KHOKKFmNGTGGQwl
PYBr2sYmXvonXIXamhdaXes1/5mUzDZIyZoZVfoE8duiM1P/k8pAqFPjVR0ie15EBFjLFJcv8sTD
p/NgJBhc3mocEVn2Kf59sDLbOZXHbdNcJLoOxclKQtBll5P88XjkAmRzJEUWGWNSpv2UWgGWdWzL
fovy1Rm2wzfWD/+VpPyNuaC00ZQn9FD3ol2+NfEhAzbGxUCKLnCNkhc2Lj7Qs/NjdMwajEAfVGDE
nb/ilMT3m5D3ki2b/RkJRsVCbP4ymgRXhJlTYLykW7xkBKjLxuaX4h4d7sAOjyVG11ItD0Ujoyfo
DL+woIpmhwdndGvi2xy9lnm0GG3rQ6A8mzFovTgUmLRwAVbsFIf9ezfZ5pEU692udDtPv9NqDLZj
/zLnTeXQvwrtTNvjWj9rXQOhzJ324+DCCt8WRx6DbF9Qd67KwUqpDT6dgs06dmG+PHmNuhWN8J3C
3/ob3fNthxvpU8m7YV3YBqER+H1xYdHlOPvycz2Sp+5PSLzSD1QbaIG+9nSb02W/+1tM2fYgbANF
l8t4pVeQwY0A5JrudC9HlohD6fa7JrMljDLWsPSng9BQt+RiY3/RrvR/Z4R2fR5+Fdie5nCcu+Um
jBlzzJNdFHpRqjHUvHBf1K92U2Zkw53zue3vyNfk6UwYMytuOnWCv4PpaOG3ao+bc4+lYrdPbzH6
mnHCWJOxN6cyodrtPX7d/mWuBDDKbFZCkfctvj+K4GyQFewGGoGQYOJNUHBEm60rdEo9jik9qPRX
cpx+/Xc2gS0jKLkeK+IFJ7QPVp7hnTk2j3PLbKONaaRVrNJTQhNYigLzGxCqbl8E54rZHhvtIkhh
WYCBYI1RgIaz2ZITFQBJ+KeHJPVdfzEGKqan/bChrbntLo+9JrMBs4a+w4ejbbtvh8dVqfE0fzFy
/BZett0GANaypbVU8zcn8wEeezk4n7yBxeXQcUaFit9MD9WyxyzQGQwCSFHy3ukU+gq4iUjjAynZ
5raT0fO6YaivT8iMHPAd4iFO6XlmTt0SWyY4R2QtUSDjunu8A6TCOaMlCSGGcgTYsa4m2Ot1PpZ+
8jIFx4gXe/AsJrukNxX0tu6onam9Zh8g6K5XfLSAxTTi902x5QJZKoJQ6XB0F0B0v1b7qic21szx
rD9HZdn+nnxsZLOTERMMm71um/ep3aOOhOGei4OT2yr33GZHnl/OTsCJqSJmZxUkDR+ZS5egtd23
sUmS1z60DPY0O0ImyLY0McFCXNzToDkFFjAdjp/aJwo7tF7F8805holt39EGRZyqFtKXorASv/TY
59A7PUDoLwDiqonZblzRu20Lr87ADe1SmJc7jdMiDDLQVDogPDxm5HcLPB3gw3BeDR5vjNEoOkVW
hQRw3FZL4oA0PKO+3GqooZsB6KKmpbIjH1Xc97lsURBojA3mnvCY7t9sbAzYHGPP4YLkLafPZ+QY
K98Zhdlh6x1NaNPxsod0+2Su1d8xllxYjr9JiH/0HzhP43+4rG8emcvqSlGyzhSbebrbemtPsKdH
LPj74lp4KtR/C8U3Heaymsu5V3qBnuUWCIp368BB/zCFDaqB8w+wMy5BGtzeIsh4XS3wBssoAMEa
bXl0GArTehTlkLqseFfwrGC22uGI/nJw880lY+xFDKh0igmRfNmCpLcfBmxpuQ+OsiOSLLQfqi1v
58x/sPrfJBkXsBKrNhpEXCBQQBpi3u8oHhmQmDicLT+Z/ybDhm0RYM+mmkYAL9luf7EnD3mLYn+J
6YIq7mwgR1iuPM/eTKsRFE1OsABUOXree/6k/kpTEni/is7l8MVTOjZmC1OxzVUKo48hknCreR7m
kP012aDmfXw+dGsFngGvzYTK+g3RZOM2oZQC1SwgJWfDCbC4LIo5XPEsFxuvGQGWlhk9NSXY0iOT
k7pChfFlMFe6h7Suw3lleLLB2JDCSsMBRSAY4i3mvuLX26J3fetvHRdjOvpACfNUu5oo5yRvsH8N
62k+KC7SiPGD2G4xa7w7r9FjkgEjyclW3C3J3PNkjEnZqmWcjuCw3J0PH7kDG9Lsdq87PAc+r71z
MdY2sAIW0x1YkcM6+xUW9MhlmaBPsQHIVO6esdKaQijePtXFJmZNx3ZTYAxiqwKLJ41R8SrSL3Sc
2YHd6D8KG7hPsMnW4Y/u3KN1NfS6bejph88QSJGmyylJLenAnDxzqblWmaiBgDw24hTo2on+cPhb
siFzAsyVSUF8maoI1aHt3vvw/ujr1qfNnih75RCQzxfBu01wMds6J8jYfsk45/pwRq0IAC9b1S39
+N7n7Tykv8GqwpwGY+zHsVUtMQaN08lzRgD7JBUnkl1MKcxIsCDTaVsPiUIvBrvqj8lr9Ru1+7Cx
P7krrpbeyjkhGjjNjHzfSb0Z03l6tLAHm8C5R/NIRnbUT/R19+X27XDEjd11a47dqMQjiDUu5mld
nkVfDB6w61KTkRpG7ZPNYEhhJwGvV6QlcAMjs1JLTCBW1eDlQSixlZWXHlsShDk96v3MD09Gi+8Q
g54Sk+Q1I9FDDkDJ22e2WKybE6EqNiMSSvUw9jKI1N5pCw+qc9/zt9iV3xqLxOtWQ0Z8AG9ffiBi
bWTFndy/pt9YcZ9/AH14Zh8whG2sa8IEI5Ei57H/qFYEoZm0IpPr+xKnfYV7h8wz1gyChqw/2AUx
d+8AFFt/ogm1C7jkWL9Ft9tQZdQdJd1QZJOG2TPOFFkSpmqg9wfGTtK/jGByIJdXns24huR/neKM
FqNoFzSfn4MGtF62WOr4Xt4bfnI3hqRxauBcOcfARYPY0dY9AKzhoeEmWZcPdvYBjLCmKUacBgkf
4JzeAwDIwev34aEaPD9kScnnh8rIqx6eC+Vcgs4W4Bzla3i8rQ+LOjdjg5HGIhXGYKzx8xliF3Hd
Oa5fc8Fxl/Ircx4YIeyiogDagYSzQifQ+5rEq95Wnd1rjnFHuyPSeuA4b4vpiDlFeqozUZzCoqiC
AhRpiuDkeYLbeOR45M7H8DhjHuQxVgcZuxMoBg8Gci1QsTfq4+0rWny95swwj7BqXEYpQy6ZejWY
qcN6QZXIrxzDuOgOzqkwz/BQSlOI4jKolOhcnSAOWNW7XbnPGz/0eKaCasdf6gsfDQ01pokREoaY
XuSYwdEUEGvp9gFXQlXQh0HknBwVrBtk2MSeFViJKkoqyNBel9PoGAeVoPMYhat/dHzfHLHJvWbM
tMCcDMqRt8+dcTvV9r1NIri5n+P/o2d72drOCDIGKIzkVNZCmY7+YLzo9KE4qpOhK/GLx9piS7Mx
o8SYoHMmYgFsilOEKiEDEN03GDuf0F6wvRdR1oV9jY/iFnQ/dZenyBxBYXN9hVk2JvZ6A5vcCe6n
1e648b+0tWnzro++F7ckhTFRgO620qkHne2wsa5LgqcHyX7Q0M52WyaXHZDZaTKmKY7ltKksnOZL
itw5mq+8EbNulr1arQ7Qta8Hnwf9zBUVxkqVeluMVQpRcWpHuzZ9jZ7iyOv8RXY2vJNcNIkz/hhr
pURyaEYtFMHp6aC5cihOggYrz23+5Sk3Y0PUSa/yxISNF5EI6NfCIds2vw9fA/KJFXe9CO/aVMa5
6QWpTM4jzrB6V14xE6QqpHXJs4sFlBn+D00oprp6QPIbpqbiZm0Xn+nvQ2X7gssxUWOpBvWXxsUK
wfDg7buVciZVTKaHN/H14YXXlbr86sxIMvYlAGZjLkrURJ8KGM3HN1jNL+Dnv3AvkqPjbJ9wdsYc
YdVoOFqX4mKWLRFc9dX/vK14i44UmmyxjE7BvlaR0Tt4rKY5ySbaRVfTwefP8y1z8f37jJKlrSjr
vY7fr1wHiLgU/r/zLg6GB2/zsex5zhhhFCzG+H4fWCCEzmTbSR/DTbifRFvvSL1/QJn8oD2NnF7r
/2BBvpljdM3o6yyRFNDUACdMRBf77VCx/W2STVSRz0/uKPhSHG3oCuRLlHBuJnOYajpc+oCKBDZU
Cx/53flZQzN8i7xl+1xiC+nwyp+Tozz89QTolmmiDRuJqiu01MxnlNFL3lpBPNEJeCAaC0TzI8mW
12ONlR8Xknr+Q2bLos25TpVDltGzqJ56K5aTCS4khF9K7Ndn2++2vsK1mBp9qG9xyDzkSovtInIC
Uo7+XhDFyx2sU/Ae0dn++gfVyHv39Y2ujw7I82azQZvgicYc8C1QKvr8BAqWfXhDkPMAC8B5FJfl
a3b29JBmZx8iO56aBb5sr/gaTM0BO7+AccBb1cylwzzznQiAKpHeMVjbF3tZIeHaLu0v5b7Y6i7n
ZhcfqBlTjMUZ1F6v5AxMwSU8YY8LovyDhAPMbF4v8CKcHJZQ/Vt2GX0Jpqg39QslBfwQc3VSgLIf
pm6w8ykmiu/bgAVtiT5gOhvz2dRhw6oc9OR3WwTK3MTRoqmdfQ1roYwo1DIxxSk779NW6TzLvr7L
0bMaEu6YydUHvCXWjHFqBaOVZAXkaElzciJv/biO7szcRroqThwfRjGwTdkvASUAMT5u6A6dhxee
q7r4Rn9zzSYZxUGJpDSGbOEKBvcde0e9YKesMBKNYiDdTPT5z+KbGUnq1c7UZmoS85JdwHmQEq/a
iAkR4Bys3Bj7B3ztreOW3jk3y6YcwyDCjIQAglt1Ba9AOqNAsRG3MXbqAGTgk5fmWY7jZwwyFktN
6kSeekoPvc3J8XLn+4BB5FgfjuE3GOOTlvFYaAaIoNp4BvgiaprcxDDH9BqM4UEOXU66NqSbLree
5Wmi7eIhA2ImD8iAZ+IMxup0At5OoQE3L3AUsSViJCGQxemkMufYrvnfG3pnMEbnPBg9elIDWmYf
7GRnYJgEVgepVOkgAvS4WX89oMYS2LrLdRk5j6bBWBgt6BpRqHGcKdYPOPGD8kiH5TAzYOcC+e/M
uMGYl0TVQyg2pVWT7Wkv57b4WaIejaWMRHP+WbD2LfJsFrXM89bIU/pIvzer9DncA7ruCMydgQg7
Xhpm2c3697NhMvYjzqNzORQwWXvYLO8jRyiab4EOGR/97T/0kGecMZ4OBikvqQBIFNrxF91NiHVx
grxpH578m4zJGEdLNouQmmEnfRgNFCzQTeggkOfh6XMpMXajG2RT7mrIP+Zirvk/gNbskMXfcu38
YmwxOznGehhpmCqJGk2o9KDRBHhCFL4YfguvwYRnb03GeMh5mQmJAlnfnpp9T3K/JACRkblDqIst
CjOHhXXwA7XI83OPs7usooLAGYtdwTUsO9jlLSkvTlkTnTQ7eEuf2yg+WL19W6uvnW83jJfJWBDB
sIoguUBMkIXBXJ9uK1sBUARO7AL7ah1UdgCYWG9AF6Ucu6Ft+nhRQ/gSNN7hw9twZYkxMp0kn1O9
gtZfNp5X2dYF24aBSiusUbrAnrjbzC/ner/lid3Jmk7Y8qyIkCdkDvdYgbMGNu7+8dUk2MZkrT85
1KjQsEdtqlggoCumjCXwjPRWnaz1k5HBHVScYq9gumvlx3e5/ZnsPxHmcKgt6cqcGiPCE7JrRW+B
GmZBSO7E9usF3gk3Ql1KGM7JMI/flBU9WjjOV6dBICmQ9PzLB6/4sygWcyqMlOZRHueDdvV/0A0f
A3gLsN4oM3Er14vdynNKjABeqkRK+wD81KjbtROWWGEY2aZdgYgfvhCzWFigyLurpQhpRvT6UTP/
NdPy4BJp9K5OTi/Sle4RBbdDgPTJE0IeKeap08wpBy4GSNGs68mxkL4YSHNSz6D28pmd/jspZNvz
DQnZi5peXLCKjspE9DMKrrQMkPBAFxZbieaHyDx4NfCjQ7MBZ5dVhcGnrYdxUBM7A9AYGBLNciq0
nNvilpI31gb6cYNrNpYLCrLoD84/hHkP00juo5ZqnrN32paAOhYv458v5AyQGf184Tigi90ppmpa
iO407O1mgWOjs6DFQont7QrGXiGt/wePw7lL+t1/269vMoxqhFbbCWafw35hIglT0sA4e6Z1Fp43
xqHDaoMqTVJrUhVEHBI+hFj0EgOhjuDgbjO0+PjOzu16kTO1MyJU6kMFDOHd9Sg8zuiPQNBGNo++
OUgLbHnJ18XpwzlJarVnJEsNG4DMDCTRBQz8kfe94p032r5biyiRxXhXnds8LraQzgkyWqH0vWAO
A+Uxu6sAQOs/XFYcErz7on8/42m4qFPWdSV4Ok27tCLWQwJviTZZOp+8/SvS8iP6byFkZ1YyVU9F
sYesv5xgshwdpXpg0vgYl+dwRaX5hrRfx41nXGmmGOpyXNH40RHtu8guKlL76pOx+Toab3TT5f9j
1yWPO+Y1FTRZB/gOiE53L0DCpynmxCm36S59AhgGr09wET54LhzMsxq2RZxnEpXGk9cfk8CBm4dl
RyjWvn5+fXEhz5ddku+7YwyI2IQoDasgR0EkTg58Td+whyeuAVn0SUxFBpa0BX9LZATy0pxHvVZN
pJIBOTU8aK62sRPZy1bc+HuRoxklxqXr5FQNTTCFA9ReE0wbYdJIWGO4nGOqlqpQGtpFJdVA/5mJ
5Xs/dUyOznkbtCrUWF09lR/W4/BWV+jn2YYft+V+qcD3gxLjIIy1Lgi5qYHS9nTnfTy1r4+W++c3
QaQP+O/MHojG9YwXdA0zM5IomZZOiyvMhQViVFRFaE1POnI1LwIp7GqwTSCgupXzfCz35epfg4+f
POO15O+hBiYBbsZQVBEdfj8PNr5czlKqFiLtEQ82T3RhL3m7OIdf2J/ABWS74oExRuUHNcb8h2WO
/eJjJ15TtAWWOUHDf1leQz5CkniPAB/Jrtva3n7VB9PDfFxpAzTD3yLUun3NS6GPLoNxGdABkqFf
xWBm3uJeK7t8iERUz7Z72a1UVKjhVYug6H9Za7rChkORGhOG9x8UmUtuxUs8jlh68JTdo2JrGADJ
RDoYzUiX1wf41S/8RMuCr/uDIqOdl15IwilIRFqK3CtO8EThqpBu4a5rXfIkflCidn12mnl2noDM
mkKKeuRn76bJkT9ffbvzradPvIMyRYWz0cbJe6XUhQdDlyXZAsoJcHkgwj8J14WsIMzLIFAaGb0e
QjztgIHiYnm3QfBCJjatjiIrg7b6amW+mSjXf2Sv1spORnvY+lgTAhxjO3opH+3z3dHpeWnDpV70
H1/IXEIfnYcay4Twhd0GhQmA/O8hb1O9al0AvOFobGKbu7NKNLql0PwAjF7Pa0hfMp8/PoK5nypV
03Mk4piAQawRTLqiJuGZJOG6W/S8/xLy2X0wD3iShFZRWzm4RdTdH+W385P7/FV98ML7pUrXD46Y
p3uYJrh2ETjqNo7jWy3QolGtDR72W40oJMIUYOmlewvt/vBoV1hKu8eGBwiE8GKkvs2tGi8FPT++
h3nb5RQvsd7Ta3acD/Vt+tCdnEiAKGxJj/lAmjPaBhYngbMU882pst0oQhPITSZRqtv95RA/yBWw
3CLnXl2vwt2INAF2GkXuhQByH311zfYzdC7b7oNn2hYNzfets20piRFGo2XiMy4oIiILgh32gTdi
PyXWsH9yzCh12G9IGAuTNoRFZulZJeJ9hroHidM/+khMcKfClm3ajCkmcpC7SK2F7krIQ1o8U4gU
Ii0+2gLmLDBpYYO5MOduaboe1i0GGZOWAkFHLPoSDBbk4qabwp78kHzceVFJNPTEHLKMFA6c1HJ1
3Iwr+wCgHbuLgWFELSwN6lGyN+309Z8Ur35IG2PKyqaYrEiHzsGenlC9wkAUtpLx360Fr/IHHcaI
FKWl9mKAE0A6SLSF2FM/1RgNlFPh8SSX836ojBnBfFyWSwY9bIcuPXRDDJfvaEDV+dGKZ7SWzbCi
6KJlSrJmiAxjxigFYAsi9eI5QUKQQBDR70qv7J8oyYwQw9agjIMVNTVli7596abz3iIYyttkljpC
4Tl988MYPSTTWi0IQKazW8e7HJRtALC6Hfm9htHNid/ur0F9tufmERZF5JsyO7KZqGbY9x0oj9i1
9Iot6uFnQqbRzqCb3N1Oi4/ajBjjI3c6MBUki1oC2W3sGCY9gAZiI8uRW+heCN3mJ3qVoJkjlZV9
hHUR4Esh+62E5mvNfatXvNied3qMadOMQNPUElSEOzgeb5iqRSsIOhM4z9NStucHN6wps2ogWlJ5
1w3bkf8EDvCB1RLTrt1acPxP2gUS3z083JbKpca4H1QZM2XKeZUNMT3D3s7uzF3nyaf24JTPX4Lz
Ga24O3GXsvM/CDLe1dk8S3VpgCCG2yWn2XcdOX51HzAi3F3G0qLBmskiY0KaJhfNs0ZpYdPNe0W8
dUgygHcduamzJUC5H2wxRkScEjTOn0GqdFqPrk6MKxsDqhbR7dQVHs/xdrLrh6/p2T/mqy+DdtVw
zDOl8NdTOGOWsS/YmhJZFpUfGqIVtv77hdectRT/zpm8/v1M4UygOZyrFiQ6+7pWFIGoMGFE+ssH
HqD9yYNMWfYqkJIxEXSKkmQyKnFONaEZMF/xpG/qkgz74k+6Pz//jvxNmzrH7g7h4JbW+jgnuawU
M7qMUoxGl0hlC7rRbnuqn5CrUTaI8e0j+us4CriQzdDlGSlGHcRwrONGAKmUZE/SAZXw4ydHxRct
8owEowVpENalaYJE6ezv+lfDxXjX0c9WvFTacvQ2I8TogFmJmdapFwTttY+c3ZmkXyiYYNaMttfJ
bm0S6bF2Oyd9ct0Ss8ye8DAgAibPvHbfJVVQJF00FMgMdq0wCbDYiMRA0yeapylTW6mIw/VO6KGx
2qbIMgIVCX+oLDR4k6ZhI7Ym1TbvMejdAP2u9cr+ehjQn4GxVc4d8sgxR6toRXK5FCCXEuf9fSJ3
K6DpZuTw7HObaRajszlrjCERLgIe8YayhvBwf7p78gDfuwp8FUgZyCtz/a/F2/o+SjYuy5ATNbXs
f49St8cznCEEoU/hanQ3MTCmIl6a4Rr23Lg8NgTLlGBK0tCAfsdE+UinjSC5MRZAb8ztxl1hJO0P
2QXksCEUrUbXNw8Oslyf+iPgtX6FQLlwOLe7ZARmJ86GabJZC5VET1w8u3WzXa0eI+CR/n6zL+gS
/LJb2ftHg6f6nCbj1ggXJdGyBmewPZ0i5E/J62Ej+wF3ofiSkzanw9hSQ9HDEO1g0MWnkNBVS66V
2OvViqBfWYBbbyd/YFUrLgLL0tuvyOiekCSaudQZ/noUzrCZIED4IAC7lZwAJ4aZuWIkY2WjjsC7
wiUvcU6OGuHZ03ju8V40DcjBrel3Y2Invv0QYBhqfVtWlpXlmy3mOAOjKPqGiorxeEQ3HeYOb//+
4ts3Z4R5kOQgiwGlJIARZ5Tt6Cit9NNG/cB6az+8444ILXq9c3LM4xS2sp6YVPmx+zJznFL1L15o
uxfvrVpv2nefO4S8hKEHwf8+QcaUnpPBRD8/GERVNXewYARbTigY4OqeopPbtJQ7ENPtiO7yznZZ
F75JM5b1IqehbGaR9PRyWeGBxHq4dCA6T/Q5IsL2VNeF2ShFiSNtj4MDiANUwzkx0WIsOztDgzI6
k/aqGcrLhEUScCkoCCEglG06kvdo7gBBgO1fv47YyPrJvbulAvX87thWaqWPLyM2ZuMAnc4VcHNI
Ma14jvRSpfMHFcZ05JOs1X0OCXlx3rOEYB1reC+SZ5Gg0B86dP8Oz+Gkv/j3g/RvwWBrWqM5lkpt
4Ty7mkgkWE9n2liAdDcKhF+cy1tMrChA5kcRQEUbCAv4kky1Xo3aWXrqLrYjPku0uHIo7m3T4wGz
LbVG6nNSjDHp21budSuT6CPjiOE6xuid291tLpLL7YtatMAzthhLYspZC4T+HLJxclK39hXbASIV
x11f9MNmRBjjoQ/jIDcdiDhmRcTfun88v3IMMH0p/pKFGQnGSPRqOWVpjesZIAt+6D41pLLNtfEu
2ZtW5wKIXD3VG/RYXc5zwOErSOw9bRsXk8plD3WmA69dSF6CFTrhSf7x+IiSo5N4GtCB9Kf4hEmj
9cat1npBujUcXm7nxqKl/D4EVtH1c1522iWRnkqTpIM/TTayLhfypZ857ylPRA1G2a1Kg4wKENFc
diILw4d+9OBvnjdVSbhwZvTqbh014yRoWWec4wuOmqYI9vt1Avyonqx2u7fNhgt8t9TpNVc+dnwi
FqYzspqgth9jgjV2ia2eglceKtdikK5ohoIwHdAEusyqRBe2SpcUkFc7PChOtQrWymPuj48q3adZ
I75DVQVZduUzJfrzbWVZfohmxBlliZNeD9S8kuA+ADF2f6fbd3AzH1ukeWp3tGkN13fUx39kr7/J
shgJZSZVLRbdSE9a6ef+wR5DW92i+E73BvyjMuHsgK91rdljOwZSqwTYe45Kwsu+9wqCzTpW7yAV
vuViVy1KqK4i3wLIMbR2MOepKcAOCC41Ndie7Oo2Yr9H7NRu1pvjF7Anb9/e8kv0TY09xlgOyu58
aSTkWWjpJtyMH3SQMS0dVJs5tBYt94wW47JYZ6ucNAWc7fdJ6OiDq8potay85/b9mGLjw4r3VCx2
TWBq+v/OksWRTeog16Ya3Cmk93LZ3m2AGOqOrmyhjuF8TsfbHHKu7tpOMhOTpC6DYlIG6ckbVrmv
ekeRsziXe12M+YrP6SRkAyjUgnO5bwHZmWI5xnrLmy1btsmzk2OCnDxKVKXLcXIOMlaxi1IihuXQ
U83Hm6bG6S+LPKPEOChtgwl3rRkl5FVODg0RnyTyVD0X9trcrX7ZdnrnHzP3CLeP142xbDdnpFl/
pdOGVB5aMLl93797T5eKYEkasTM/IuJ1XbnPM1s8HWBM9ZSey0BtwS3OVZNssSLxc76lM+LHS0uO
yab7KD5uS+ViDn6uBYxFiSQjUkoLNMUVQmM0MQ1uvLdqW1jZTbnJbH4+adER/D5YNp/UKUNuRBrE
9AXYK5GNruppVa2bD5MXz11V6ob0sHmkpP6/89QKYBcg2e9R6/zSv6F3ZZ971qP2+OfxCQvjuufR
FyK0kRRrfUAhhxdYUjG99SH0SGa6LxetWo8SlSXM/td3mZcDke10vVSKGomKP+dWOXrDwk8YYV0X
WQINbdHf7b23a4s0yGBvB3ga3kb/QMGKQ3ExRJrdKmN8srqLLWXsqKZKd9hde7k2KqlPWEXOC28V
3nEy9kduIks0J9Cq3NqjOPunfHexTcDdFgSjVtIKGFxvo+u+rlQgwmACA7suUQWxHGfLO2ieMDMG
SpNVXY9CqE++ozL20dj6XQ2F5YZqlKdbIsSYIwmN0ufAAs/ABldXQL0DaFbyWuKNzF37v5VXxhC1
gSRhlzeIJZm933oflWaX5co8OOhdTOz4n4AW6zMjpDJGqKDQe7oIcd3CO0RAFRPLxgvpB0jz3JbT
q7t74xzZ5Xdlc1G1IqYvyotTbKK7JsFs0Hp9l2MJt6CRdmXDSdxmdrQHYGK2/+T2Tl6XFtz6AsbT
Cc9BouvdBc+0t99ikcb+rrE/YpJu1hRn2838TUlk7+35yJ1N4rggGmOGwvNo5n0IM7R30LXZvPIe
sCUwjvk9Xv9+ZueCXsJWRqnHPfbeHh1Nild6xfNguZaL/hpEbcfhI7ftfrVBo+Dqd2/fP96fVx36
Fp8jIL0Ax2E1rcS7Q+9imXFm+y/jsBrvb0vAYkoTGxZ1Gg2h3VtkVDZuWkOoLiK1VIKPMddsPTpN
6mixJ2RkWFsvmxqblLcPvMTOYnl2TphR4bGPrFYKr4TFB43kMcFYwGkvXjCiv+nexGqPAWyesVz0
CudUGV2uwsySKkDSPCEld7rbnx/T0JbO6LlSOaq16BbOKTFafI5bHXg6lJKFbmjVzlu7x1luFFfa
G2+3b3GxW3BGjG2aASxypxYpiG0xqBJWXvoe3elP58jp1nZh4M2pXB/rjs7OwT0o9iZ3fSi2bhDe
u0drlaw2z7+D0WYxQuBd1JTpOnKEx+xC7HJDsW5u87sYSc/pMLorhfn/sPZlu83jSrdPJEDzcEsN
nu04cRwnN0Ly5YtkTbbm4enPos/5OwqjNjf2f3pjAw00kHJRxcVisWqtvEutAf5i2Gi3y+1HCAnN
DNslS5xtdIo3snmvqFN4MbbJ1F7q6tKE+QDfutr+8CJU4dHWu0wr+75vvBC99aSMYCNX4/8Xoqvq
SZm9gjFub9q8k5omIPc+FJM0pNEQ6PhYWEBrt9nEmNhFX2do0ebHT/7zHf0c96wxIBM1l1wPfVjz
oT4f2ctlM3u/Lvec6JtK88YfiEEU69xUWRVI0kGOF8IjnmaH0PYF3lzw1BiJPjbDQIhWW3KTmTT2
jujS2aFLZ/FIHl4gIY5h2qcVn0+Y960YJBk6KSqjhH6rVeU4GugBntGFu8u9UEOXJreqMpW7jvxj
+xG6NkkwJwxz4NqxvGyFRnpIeKBPgBPnUzmcrmM2RtdUWdLY3EMatFBSQEB3uAxzg5ZxI3v4aEPn
eYnX7Ai5B7eCM5Upjy0y6FRJFyG8SAqyxlXhk0DA2z0uk6iE7ffC+r53k7E4co4FqGs41HVLgwSr
qGa2hkU83jcxiUcjEwweFXojgCxelg5CTfKN9gJelto+e2hcvm9n+iQbGaLxOQKkbBCT6NzAl9Z2
koeLXRSETluuuNxdvIhgQKkKQqPxz/g+q8YnyLKXWwi3xrv9E+WY4T7BTMb5yC0GlARFqKJOUHFW
GX+urxL4/FPJiUUHxRMuux4v8hhoCsOmUo1bOKy8t91AcoQDnm4xBM+9PfDcYuApFy8WxuCxiFcH
XDaDc5kZz8ISMMF7maO75Reoj9aPgSUR/L4Xs9JoxXDTHKTHpew805P3fvRNVp5Gm1Zn2qMu13Nh
njOYQUFZnZ02b2+7BZr1IeO4dvEU+Gyvwtl9k5NdBWOTDE40sZA1YozIAE/gpsBVVnbDwou2q2tE
cBn6Xy6kzmBFaxa1YokwdzwJRF3gWR+tEvdd4sAR218SGnlXSRFMhBFp/4poV7AbmRcR0ycjnmoN
OnlraBaDSEGftnIMwlbcqPwZzsaFt/j7cLZnOBhB0WND45FfP5vMOEc2GXCCKJ5ahYGOXYwhobdm
3W8FMLTzcr9b0vU72L9dY6Cpqzo5zEtqhiqqt+5Arl6toIMObTO8rhYKBvdsMcCUFm1jprg9HMCl
Lj36ZMm99E2Hw7c3DByd5UKTwtyg0Ie7yWmTu5suBCerslFP6e46+5rzs5hpcP+2yeASZGMK0I/D
K5QbT4VMqpAYbvIeXMkT6tWcs3Eab7+NMdg0yJUeVgkcpMY258X93TRZJtb/CTqdFeTu6jaKYgW+
GN4HuoofHxfZnFbD0QJ3gWSWzTE3mT6PzDF4dDXV1h80mBOQTZxa9/qUrIojGD8cjqEpSDfwOEop
dFX0MTJxIbZhlvRog8Cwp+O/PqQOqFow3caxMnVCja0wkdChoT5Oa1jBU4KFor5KXMWFxBjHm8nW
0LEdJgiiJG+VPoedmwwIKCkOC7SGYir0/R0i0by+yMk+zZE59qCK5QEs6inMgaHF8QLkEwdvZ5Aa
zSObfo9mBYPsaFc/eSxf+4erRh7cfl1AhxKDo/Nss89fwIpzf6kniyzj38RETgqV3Tws6QftnM0B
c9gECpvo1gEig7Ly01pz9p06hV1jg8xZpnVGrOCNXUb2Ic/inqhvyA7SL7wwtO5mR86bx4udeIfF
4yPY0Ds7OqLGp9kg2E4t9HS6kutmZGvj7YzH5TaFCOMfxpxNV60T5OKCH3Ys0AZi8VnppvBtbIA5
iPqsvtTdlS61tyntRCTK7P/y30mvvNNosvwxtsWcRo3VZaVI9ym6RTHchgpI5iwOoEUVX/9ELzrk
0K8Yyj7mPq/3i7eK9L+PrgJq1XZaQ2NcgZ62tU3c+/E6WY0cO8YAkJwmYdnfvtLq9BZCT/fRcNeI
1ggq2vyyxPQnsyzZgpoYhswZbxqxrvoMMxuHFfjh3t4yB4wkrjVLHUydckBv6sQ1jG9TjGOgjQ07
LYMpcXbcfKiH2OOg3WQDzdgCg6qDVmFkOIGF61PjovWdkgFwvs40cH87wQCqRcnVjQAmHLqboUy5
QNsMvyV0MuUfucL2hHbDVVUiq6FR5nn95hDu/pI/tO8IQ5Vf/XwezXif51+A8h/X2L6yAfwtnTjU
OCtOGw98eUCo2QMSVzpZxqtDTL66jP1jQNKXzUbvJPgHUoPDZR+QYJmE6DUneKGbQcPOfrrm5Auk
1cIDbe795MTiZIVxbJ/BQjqGEg0y7Pcz9BEAqtC7idycdyLScGDz2LEZBhENrTL8oUK4YDCjJMGm
oq8YnJj8Fyj8/nAMFCYmmAKiHL6gOAF5YBLXIASMSOo511llL78w57X/OoPZnbMXpnKysXMMdlyR
QRf1BXYRLkBe87WZix/lB88Mbw0Z3Oi7/wHElWPuTxbZ1O/VXK3QKxbhq4E1dkZ7Wji+Td2pxr4x
UJJKXZjIZ/gGwvoNFNQuJHznOcZbPwZLdN2Pr1d6hF1I8qDiXeI2WcWLjul05J/oYKl2taKIa1NB
CCLONW/xES/RRD+skYRZNrZ3+Lhd2vVKXckrjAxwVpHjIUu9q2eaAMQHpKw8aRUsLTv3zt4KNHkc
O9Nn8rePDJrgAVeupQErucL7YleRVqCtDQ4qTKA//EgrvFHzRe4mBxNGMcKS8A5WJ4pWDe8o4xU6
gm4kcxCUwnTCn4fZ+tUN3dtsQsm9PnC2BDtnKV61Hg/GdF27wfEWaPgDY8KT8EDb3cE2zH0j531H
BmHiduiNi4L1RcMERDmVOQSnSxtN76+UZz/w0G8Fsd37H5V3HrE0vYlsXFFzgJMYXgWFH87aw98Z
6E7WLmbGeUs6ac2URFNTVAn3TF1l0jorSgU/pi5uBg+FG/QAkNx50WZLeIhmWMLxbmpJx/Z+LWll
qgm9loDFbImSXkkOaNh2eoVo9lb0ljYm6Sy0p/AqK1NZGMZzDVlTaManMdchObmGTQ/xWgStV78Z
aBu/8rb9VHSOTTC7UYvys6SUEqLTcXYfrffEAefJ5GhsgD28ByuQtQQGUImiqT+aJXCrxTiQixEM
aNFw7E0h6NgcExrCpckr4YwlMwvSBOgA/8sxMNl5OrbABEOthR2mIWABb7l4T/sgKc2AQAB3P+i4
dpgTG1RSjV83sIP79gmsh6F9mBl7pD4YsOeYoj+ZzXzGLjGndnjuExSfbi45AMbEk2ZgPMNW4tW5
Ji9MY0vMUV0XeQixzoGCE3r4pBL02mpFkT8kS7CyOnym8qnkYGyRObhNo7kUKHXgc+VEPSCh459o
nG3KVlIu1TWMtRYmato2h9wR2TjqyC/oXNh/He9/K058s5pA2TVXIuPcYQF7Nzx7psRV2eUgAlt7
vxS9lbXUG/A6ROD2Wc5tHiX+ZKlr9FFYAE+ytMgR4LQgcDrptmofCDBh7Z4PW2jOcsNustI/tsfs
WbWOY7OhqOCcpJP4dSHFYodGznSmtvaA6Zv58iKR5zwk+6dPbsxPnx7/oDh7bdfKQR3anhp3Wgjg
UNo73gaeyqnG/rEbuMv7RBaxrTBZUD6WkGrPSPqwnUMoE03AnBDkIZPObOKm93s5CWmEnDYd+O28
g+k8zkg3e/7k5BWTVYKxY8zuLa8ZNDkVhDsospV5+Ud7/by/nyYTw5EF9vI+NOCdh3IunNngAFTm
Z4Kh1adHOpiBV300ts2eWkhJrngPnxzMZW/wmdYNgxRhEc+zPbdXkIez7IiXpDRxLtb460dH+7MK
Fyjn4rGuOaianSTgDEO9hfvo9C9p2T+Bzk57hYlvakJwA3cUqKALATbNj8B9BbvHu2uXC94RycFC
drBTAX9zZ0Q0tSgezg9PPFJeHkqxM16xZBQJ+lhonF9w0MduOi/JhpwDogREbUC6Xcc4jXm7mbuO
zMl/jeNOAXkADUlo+A7z0KGyxO+QUp3v0djyv9zOrGqO2HSpPlyxA5BobDzJOeRQU9Wgg7wAVH3y
oIpzWLJCOb7Wankk3/ab5m3ews9gHz/Eh8sCWPX/YSMwAHLV5SDNO2rOQbZ22hzF2cnyIskOLsR/
xHvRGdJ99yGFt/nYW7xR+AN4Nm9ojBKIt3ucqYeZu1ze5te4nGCc44W9t+fmWekzAx626Dk5bTY+
XmEv7tyK3D1PRICTGpjMZSFPq2pQldu38x8ua9zTec8ekw/XIzhm7+mNecGLPL2PgHIbt1bQUr/i
6ecJ1XTe2TJZ1hybYq4KcZpfezXDNkPLEyiscElGHTWAkuSDuSZk/QqxCUieQPCEqqvwSGd44GIy
KQmabcNAluAoiAq8xCnms5ntooEIVwnaeMC5TdzoZ++k+OwFvdGiRot7mKttVIxRo4b+bUcwgfgw
Iy/r7B1511P/8pTsr5TenDuQNUkuMF5sJkNJUkPvDAP2Y5KhQUV1/DP5QjbO8ZOXMLAqOmBDOQuC
QrETT8+pG6IVnVcn5sYogym9LhiQqqExilx/mCuzZzRWONxDnJeasKI4EmqOZymHncI7obcCF8BD
goda33lcVER1CN4ebdeex4LNqwrwwsViKg8NWCOHWIHpE21T8T4WUJLCqdDNqTznrNv73kwnHYQn
1vYWcwGkXAnrz6Ql3NLL1BvOKG4sBnLAXhYXSXOLGxSWmgWmdBYHWu0Br8LrVsOoDg1XDoBz7oxs
Y5CgSFdLvsBouKgc57wsvpZg/r5vhJOyWwz6dKauRgrdEM7by/z+n558MBkvGoMtUmWcY5/WXLxN
t9gFaNFCN5PvcszwIMxi8pRGkP3S0mDmuNFQ29l1uMT9eViDfAgNuA5nvXiFJItBkMofisKgH2WF
S5z3tmkfd4tHDHUKs21ldzMwAnHCgLv/mHtOb8Z6nN9KVxheLRaDgydetGSQ69xFK27jKvYz5u8p
exXn+9HddQesLQZgBlXsY7GgsdE4zcuAIIeGOM+7+0YMtinI1//Hu1WyxgnoHbC7QZrw+PDnpfds
W3jlHriTmQpGtoHzJuq2bOOgWXY16FEEgEqFl8SS7B7BDjTDRetKqMYvmMCOvO7w6Rgd2WTKj3Xf
Zr4f+fIhW4jDbNuvX0Fb4F6cckfTsacn8M7wGp2n78cjm+rP8vQ5aTvFqmHTCReba2MPRP2Ulhfw
wlLFNsqpyImXSbwaGWT2u9/WWPTBoilgoBIZL8A+tMzs+1YmL6wjI8xujwIF3E4yjKi2+OA//le3
kNGfZ7a3cdGzyNTx5ynrkRMPbnPoPvpoTbkUn+3imQoT3HdokorIHJlk9rfSpsK5UmASo6cJqYfT
H9vONsYCFCV2cfX23GikPvza1yODzL6OrboI5XOgQO76c/51/K8a0kcOsbUMY+gLVTwj8FZIF0rI
Ml7s2avsoJY7d3jhMJ0+fzvDFjCKOBChoofdHJPWhloIunp2KHzq6KF9QF7y/g6zSyoWxeuE5+1p
trgRCmGpCBIsr05oE6NtN4sHsjbJa4AZRB5h1fRtfOQngyAYVSs7TcRHA18p6CEhKAslswf9MKsw
LQY1yOCDu7ST0DwyyQBIUSggohN1OLjCzPuueUqcchY6ckQk3FhB3xHTlzwHfSW8Q4GzydmSR2Fe
lAQPbjJIdI6bTfiwieceUk40zjiztTFb29CfhxDknFcW4OwMgwGXII71S5xiK34caAGu2tzf6tyP
yKCLeq6KJKNHzwadhZ4H1oDZA6FvUNCC42Uq0+nX6PMxuGKY6TnIWkTM6q3cW/blAXKPvJH9f9kE
yBLBMmap4m0oYNTaNpwjKVKkWIFHb7g/DgjKxQPO0mUE4Zg9BO54qfj0tUf9tsh8I6kEuUVPLa6S
xVuzwJQQEq9mQ5+JeGWA6WRvZIv5XsW5xlh+BVuYonDeUJPyHoEsf0BsmbiYrd5/ft4PkEmiLowB
/LOczDfzVSkLcj0CNDsf9SNGXtLaCcANlnfQsVgQeUHWpHPfoWM+f8L7+VdIkj29esyHh5jgjOLc
Y6m53yfF989hTgqrvapSXMJ/J573LUkX6ZPDq+b8S5z+Y+S2aUYhVOWZj45b+HyJ59cXrfDIHNOb
RzQl3F9cjjO3UB7ZgSaxUQ0XOKN9QD2NigxoHNyanPkafb5bPI1MXNUiSIM0VFDv3ukRHXRdOi2Z
Nygb3fdlupDxHSi3p6aRpTTJwuGaYdHw+I//ob0ddyypdRxedjKdLX9/HfVnFtlAdjsKrzC0Ep7C
J78GC/I8eNqfRcLj+v+Xo/zbFJM/XrtEjs8RDf7Nre+7t+EWSmKi+5Y+J6vggKpQi3GBZIsekoiH
zdSRO7EuM7jS1mbqi+WZbr2T9+YtwOlCb5IEne9LykxHKUN58TJ9zn17zOBLYwTlYFCbtX3UlyUa
upZIV4SH1Sd3kuRfzp5vWwy0XPo6j+IrYnNF+3Y9AU2iixmY6VxcIMGWz3GNt9kY5GjzNu8jC9ac
0CfSvjrOv3gJGA84WGoxTTJrOcDw/GFFG2LQXAuxtusqAZuJysMOri2mEqVdxKHrJLqzN55uFxE0
VQNPOPDuULzzlCUU6ytfv+q3rwT1bX22efsgB4xJv762DqiqeF+J6xaTVVp9loZ6TINeQopn4m6I
JiLanXAfrib5SkbAeCv0jeCqtsIkE28HyWlzXbx9CAR3fCR0GGaaYbACT3Mg77jaPdppeTXnyZxO
MyEjKGoi6AsZFzUFeKyoFwUXhNId0NvBOVZoJP/CjdHfZwBSVzolLfsEibmFGwgoOSoifva8sZzp
ivLIDAOOKjDY16gbRyTDxgaFclyu73+lyQlOc2SDgcDGPPtlbMEViFt49O0UHXTNyjyDzT/ahLOr
wx2pmwTAkUUGALs48CEWntGPI88qB+9UVoyC7m2Wk3eS0Q9x70MxAHiuKyOKrVRBHbtw6Jfq1kUC
Ock5WFp4K0lX6p4tBv7MIUhbVcVK1rDjeKGj4+kU1zTemckJvlvUjPYVVZ0YVEjEHqKrUx6e0DvK
0//kBd4tExmZ0K6Z0V5TmDjiKT1/bkjS27npcdGc83luUDWyI8d5a0YB7PSz1UmfvaVLoSMZmkdy
3qJNJ0/fUXdL40amLLNIL76GrwOeSAhcusgqWkK7fbl1v8mS2MgSdXpkKfGFPK1NWMrdk7O78Wff
hrBdZLj26sh7hZ0+Pkb2GJQYSn+QmisWUbkp6m4wa/Jo2A8VlCReMUYAFTRe0W8yPxxZZDAjzoeu
gmSMcjgfdQGzaWic2luH9CUm/93ZODLFgMUlgcpAqWAxY5rxGtDxQgsnZmnwCoPJPKr5zMHDySRm
ZJBBjPzin3tBh0Fxpr+tNjsPD17DtvwDRdT/oEfg90qa4POQVQuSJrKssvegxrd8DWPZSGfSeD54
BlH3Ye408rJKHfOF49pv4PhpjMln2qJRGynOsatB2905KOxAr8Ha480E/3BOyIlK9E9j1PPRLrCE
Jk+hfAVjlF1vWBchCZ0FOpvKmj4J8cz9Bt+f5pgTPy/VohlamCuLdeX0trzMqYKwY2zWZxvd0x1V
cnE4C/o7zfhplNl5YXZOkw4kWejtw5WltSCLVvYeOKOgnTcI3Hz0N7D8NMdsOykSLKmtCwQLyL90
kr2L6Oib3/eJFyPMfsuK5hy0WQ3wah0PLJvqgwhdO9u+b2WioPPTFWaX9QXo/lUDrmACWLTjzL0E
mIjod2pt1xIyAV540M//82z+aY85mw0zqnShhD1H2W2KQyyQYYNCFRc+OGHIXk/6AeQ9hXz7ROnf
4pkXcL/B6YcbLGX0FWf/oOf4OpgXxvidiJ2FlOYP6OBUNw0fDY49TnyzFxMBkzTDla7a5nh+D732
IeOhLee73JhYRyjRBHEpXWs4hLHvVXRQW0cXvOR4xY2fx4Q2ken+XDzmXBa0s5EOJmwdN46AZjp/
0WD87Sb+xVm3ifzppykGGIwQrAqmj4UTLAKVsfohhB1emWaicPjTCoMHYXpRq4sJK8fNqT6+9a5F
huuydgqd3uieXFsnr5Dt2Aqvq81K2G1Wjp3vKLfI3PkvUoKfv4XBDf18adEbTgP/rJN69jdeKAkB
kx7vmWCi3PbTEIMcsZiY9dDjxKSK1k4bLQzbMuxMJw63FYWDhTf55VFw1lIUlFXQoHhIVs61Iea6
/xPzplR4B6VKUX9kZSglVWlbGpYY/nTMmQVJw92BzGaRjh7gIwd4f1++fiwfS22cFT4UykV8p1MX
uBop1uBcDNB45Wr7JtzwHyToproDvKwEViljBCK8YA3R4hzmyzWeOQ3bkR4sDKBxdt1E5f6nb0wO
IOZyKSZ0JXGo+G9owgKFMRiQHmcQKFms0bTDPS1555jKYIpR+1WQt3DPARzvNiTdtAubm5NycFhl
4CQoc9OvBliBjvsy7QmqUVVKiPCszYCUeAHgwTIn01AZZCn73koaBVEy7I7mPscbUs2t0UzcyH5+
LgYyivBS+W1b0kz75AwoRXXgQtrEoXs/5HmLxwDGkMlB1VoUJUFzuMo4f50H9SwFcXoNC7Fp4EV6
vOjEXJ6vdmkuINV88axXa37fF541lgkwgy62pRW3NWsc8Wh58mctE3le8hW8ODuXnQCEepdhKQpM
UVFovIN54qb08lecZLxq3cRk+o9IYPmF6744a6DrVw46HvNPegGmJYvs8PxUkkWwFJ+KzO1mObYv
2JY4mSEPNFjq4TzTS6W/4jxR8P6wgTgGGq3OuKqkGwMEFzVa7WXybNegrso2HDDmnC8aAx5yFtdx
So+ypHLVwT4IdmI62sC9pvC+JAMfko+UtC5gh5IYDKGDe1HioZiIFIvjkUSB4Q7cawxwSOXQpwpE
r9BKc9xYmBp91LbDG6pgAd7EuJUwXjLAsjDJTYdrJr2AoVthc/0wyRO1wn1+5nnFQIhpqGkqajDT
2seTsfMc2W1rF69Eg+vOK413OaJ/7t4iMpeVQr70sU7vskdNQn6/Gq5EnIG0oYO6VjG3wWcwnxtc
fVAeHrOzhEGipk0v08UMG3L1bVCIxM4XRiOc+yA2DcjgvFNk8GaJbPdffOmioo17JMc1Jf8R9mpp
c3b1v/jybYMpdTSWVPdh1VLwWnUvLmoPhD/6Nr1/v40wJY7cTItu8GHkRNszS3uR2ugG2qIVaJlB
hZeH/XSb/g6Lb3NMemPErSKWPbKA1QYSgxu7dKjcL2/peFYYUNL1TNEH0IEdjleR+NAKu//xJ16f
KNZ/e8GAUVPJZiwV+PsxVI8UR9pi1A1NPRwzt5fbe4vFAFF+aTq/624BUL5b3oDxIvyD7s/q07Kz
bX4m7druIclC5fG+omeOl9MJ1LeXTG7TG6mvFjXMezuo7M4gjswt+/I+FANK5wxE0apGPTzhgEaH
8O4A1raHAOx6r1jTpyV0K754+2ryvg4tMFGTsX11FiOEWG2ryhhwJQpJtI63yav4V93Vi8yNMdT0
FM15jYXKhJtoeTBlCYT7qow2T+yK0fXI1NCuLueFjFQUM0bJAiXgt6CwdwkerILtbiGtHgUbwkjr
Fx26ZFeSBBBBqNfleus+N7Mn3gJMHAWaqIqiJBoadBY1ZtWTVBONoAqQLlT2aXCikFggubxCzA66
11B7a+dd5Ohbn3cmTCy8JmHVLVXWIFLC9n5UXZME+cXC197lb82LvxaWyy8lItoDB52nztQflhgA
wDh5MFxDWCo8SHxHB8uNQfYLbsOamHbh3d8oU6kf2vQ1S8KKYubIYM66S5KrOAwQxTEmnTZ55jYy
GQJcghW0Kjw2top293LYCptOJ83sGe8M3LmdifMIbQMiSBwh66AqGvMT+qDrCtUXkB4t5e1HN6/O
5DxHMmaIs3QBmmioTQ67lofm9ARiAApOm7KogBtGlG6TfKO4Fts4FQxfsg6oRrrNSl7ki5DIL3ve
BppQbzctCaJvWFxRBPAyUJQKkZ51uQJDTg9h0PxdpK+txTEhOx2zNQMRSPre4N+UjRTaL9EZVXNl
KVIOBtMg0gMPuCZ6n3/+IGYLRZKVVYkgW4fSDbabxDsvS/stmAvE2CYJabaRe8E0PK9Pi/7VX+s9
WgbmK/tt6GuBiGVIzsR6jNeI6CfeN50Ah9FS6yKTdZi1VZZSoFmHVbSo3d6ym9aztiopD+BtzByq
WL+MLjxouO+ZzjY7ZEGsqflVpx9YXrbvitOWJPJSW9Mhda7Yrn66ONxCEs8ogxJhmwjRkMJVp1gI
UGTcUk6h+9jwO72yRHRpmKquqtgpLHlBh/nI6pLH/uEkuodDaKOgeOL1O9/oHn6GxU8jzO7Q0SJl
XQsYOZ52fz1vZdp0eg+jyFJD0vlltvEwmYy23d0CM2DBPNw9QNMTs33v2+1WWaYPSJL3kBImy+XZ
g1oDhOR5d6pblf3eT6SfYoQUwRkCFL6Gn+igI/Xjg471NpgaPbWYKj7Mtks0GQzLpWQPLia0lwEo
nu5/h4mUDWukmaZlAqg1sFX//AHDOdDkovB9FOkHr2mINh/m7eu1J8n8shNeeW++E5fIH/ZYopEg
V6pL21g+TqBscS4JaJZEN1/mtmWH2+D1SrpjYcuczTuRMVqiBUZNQ9EgWw9ff3p5zq9ml10ylQ55
UUku1QYfDWhgQQ7yusbXfsYDMO/bTjTo4RDAqY7mX7QqITP+aTQoEz8qz616QFojOeiPwmtz7vi7
7XtLLm7tGjgVn97vf8+JCcufRpncWM9CXwI/qQrAQFBDDww6jH99Z+FtTiuQSX1+XuZO28xzKC8t
l5Bd2uspsa5kf7z/O6a+8w/nmb1nClIjVDl+h0oJTC/LxDnvg73/sCD9KXP1F/VDONw3+Ru1fnrO
bCUZvF59lNfqARpKb1dI0y+KwOOliDRQmP36wy1muwSRXCYXDUYca/em/30cEvCToPS8v+/L77Tl
hy9s60BYZkZXyI16MGfh7vFBWQqf9w3wgpNtnu7PV8MXLVgYduJbheuT4qBBFu2xqrPulu0pAQ1F
ywGbiYZguAWZdkM2LVk0WGaNuE8vwpD0WD1MPqIllwplbw5EoLMvq0cIF81szX4SV6BPyCCAqCw4
Tk8u68g+syMFFfT1qdbRzZFSvj46np/bIIRON4vYfnihI4Pb56dwGbqoNXG+6QR/w0/vma2ZBnV2
jmJ435zO7/oSO7Obd+QRmOs+vKwviy3mjkPe490U9P1Yc2Yj4kKD/0zXnM5TOd5Omx8WuoBWaHAK
U6725Vf/QVcczI/c2u/kbhmtN7Mllb7UsxpsCPQRM0AB/Zg8Lciwd9304V1dUxoc2/pvXhF/rjOz
R1XFaIzBwFcuXS9zDgA/EMoS99XgxfPE8x4sGaKkIpFBrYudGNOtc5QFpoQviu3zIa0WM8hxYK4W
LJ7zs9MT3pv9BOHUT4P0JjlKFy7nwKikAQZBOwK6wAVi6BEkSboDPnfUsrNZZuMqx62RTkLryE8m
IbzgkQ+9qjCLV9nN1ZPURbKV15/GYbVP3mgPP6+MOJUX/VhZZqcaQ3oxIECr4lUMLPLxPJ818+7l
YluPf/HmDgpI4r4/PxebGKtsLfbazliYbuKqWw7gT2+fkevMppWrEBoRKX5IjHfijdcsOkgmASfP
6/VagSjj8uLgPV78D14vpo/QkWlm5+aRnkpaDNO5e0QXCNqEL7OiRz4qgq+HhxMTpYGfocXsGhlC
QJfrVYSjg91kgCbx6XVZol9nT8v7nPSf5xvLZaOFYHTy/QGBvEFCbpIGpWL0jNOOccykc5B3oovy
h28sl41ZQHRDKYBD5iZfgkeAkBn61TEuQVlTM/fsGJyTZuIt76dFJuG8hHF8jitY1FAJffNm8WJ+
/yzjYQ/LaFMOVWomLSxcHU+bB0TaUkFbXBCQjPAqOdNH13comgwAnBWtULQMn6txzGVJZNs53I7s
B8gNCrNknnqCIzg8ntLpfGFklkGB0EojWYphljIwU+YvpCjewnQI+UPWrYPLEVQOvc85r92bt+tZ
WptEMcykv8Dw8USVBTxPwqa/PAvgJv+zdnEPWz4JTmYndmTzYvV3MfBn5DC7PqqSslVbmAbd9INu
S5TWFPi+Rr+PC7qzJ5RP9iZPJZ6i2K+0drTQzEGd9maEQh2MirRpH9/2AArjxQx0LFsZ7QGc0OW5
yEBNFMaJpdaAmtVKb22QIc3pkwqX6Gbqbjs+RFiim0orzDg0ZfUQvoZP8qeOxwDhFfoJXELdWx/P
nfVjeW06Cxq3YqwgXsK1tou3mN7b1MdiLTkfC9CeVeTxEUfWeitj2HOrE2TYa9eYvfqkONPZ8vjj
f7fCLL1NFLTSUNP9KrsSyKcIWHbAmazYoas+3jc18cb+I15ZUpsKmmQ6GJopkoMdQHz3Fh0h5Gwj
XJ9B3Yhw/eJtkd8PMD9NMmjUoHEhETMN14irl+y0aisu8DA3B8OU5bQrkMHjRdp6FdZlSu47e2v5
ufedGUCKokArkgrOxlAwN4hoV4Lz6B0Up57lPkGjGhrwaLEb7V7YRytn9TR/sl9fX5AtDPYrFF14
W4kavPeDmPQkVPMivIo4BXSoV30IuEwspFkDwYb5V00+73vPS8rYarMpXsuwL7HuMahOaxclKg9s
K4vzTEqJ/OeVDsQYa9QXILH7jrIhgPL+D+A5y6CUHsZ11kcqDtWPPzFX31HiLCWDSqVyUVqoeqiH
CNuWgAEItGnufQc4+Tv02X/m791QnaGvAeTTgpUHlYYBrP+hjf5oAW8iAmnrGe5F1SO0r3NrLpLs
mbN16Ar9ChdLNHQRr26gHqdrMLo/iH4dnCPLwmbN1tqH+ge8JBwL05ndyARzRREa3wiVAUEi2rot
urOHlxcJZHtU59HhJq2TF/qRMSb8izAqfSk1VYzHnChVCJ3xfXyGYjaXbpe3csyxLHZVoJc93Fqd
M2dYqc5gOg43z+L5w0R4Bt3AJJQMmvCc0PbdQUXto3MxQnx2vtq5BcKHo2nfj8npRNIycE3XFcid
3d6YxjERWQBTNdTQPu8kO2xlQOlXu0IaPv/kvsfRvPd3AP5jjO2hL7RGuLRxpCEvdjZOYqLcZBIb
871cS5OHxLdbbDt9boKVMAjO2q1bCY2wlxOX62r6zjSyQb0dLV1fWCoI9v3bvfitgXbNzJpR9nnB
SWZHzmfirRyzry5DJZm9D1vWfOMoeKH35EXnpq/bmjdOp0xmgyO3mPMVL7ZZLsoCvfM6G/oc8bbb
1O514ZS2d3iEZpkF0e811C3q9RaTvsuvL7AocVt+p+9Qo5/BHLad5YeBXyAwIb9MJ+38hVcv5BWv
n2OCjw3pxMgOAyLxWa3ryA+wAVaNkwOKUZjEJHO2QpEBDxKgzszs/d7hkZFMzCz8tMtAitQ2ia/0
8O942pwMr94M++0zDR+bm99PoRd9hddNXVRlmR3XbuomV/w20Q7lEk9gF6L3uOALx/NCPSFVQLr0
yRNRpKclu9EVCIrpMp5cFNFiPp6WBf7FEKlFcpUI9P3epb8iJx2bPE7HRpgv19RhIpjNRbvJS7+V
7/EWfNSr9GtzOqPJAKUEp1//BwR+U1txbJb5cKp60f3rQM1uKic809FFkLy6/qEipTMDnYULySWE
DCf/mryFj+0yp4N6qQeh7VMKaQYBPQ+lewAr1tp9BjMP92ydyra+rf3KVapSa3xZpl6e0MulvMTr
ZfMMWiOeocnqzNgQk5Q0aayFNTVENXRATeihsgnaQIh5ELT7aHySBPoH/z020ZvyE7Yj1azUmq4j
9E8S2qVmf33yx1sn9/fYLwaxC+vaJCXuKTBTOCdzZuDh0UBHxHUVPgYRcRzeSt6GVu45xgD3EAW1
psiwiKrpaaOhaHgS5mJOBsvR/9jO/EhJ8Pol/j/bY1Lo+XnpDvZLlqCpzMbcPO/3TJ6P4xVgQEBR
8q7pFfwe1P+91L3MukeI8ikt4R2OU19UxYCcRmvxeOplvmgBopm6S1sYEjKysU4yeOq8AJXaJ94e
nMrQxpaYj6o2gmlFNSwNT8g5hcSGdLDXAADQ2gSUo/VLgmDiHP5T+D22ynxYS+5To8s77RBZpI+d
dCZWqJgM0MXbU5oNGUW/T17lm/5NNphUnargoZNXktlpoqbG/EvRaxq4eiXwOFzQO0QkEnqa5Vzn
eeH4BJKlkCKx63nqg4isn913ehLdxz+AWeqo6AShS/ADstLJj3ixEl8te72uUffDKUmM2YstotEn
3A8Rb72nvrJB28XguWRIrOSAaGWwO4QGinCgzNhtjpfHYB8m5Pm5fQnxzMKJqgk6FQtZ/bc95vum
KZoy/w9p37XcOrJk+0WIgDev8KCXCMq9IKStLXjv8fWzoLn3NFnEEHPORPvoCCaqKisrzcqVrQR5
26iAZxcwmqh3YGTOteIVODXk/kZzt+lVZSeAFyw3AmsEftvm/gN4OsaAcizPYyyUwkpkiO/3dDxT
40huAvAxzauB9NSbwqaZ88qj3X89PfGTOg+lWjnrBQW/kUs8bWklBR4g6hICObA+ovP1DYOKGfdr
gsI98w7v/snAq7eZPjbN3qacHww3f/wFC8i125UT4T8GJIM8h8UX+Lbwil6iLzSmPL288Zu3bb35
9s3RXjn0pUh5hnxKAsAhCMl/s9/X0UOB5tgUqBW3j0+hy+pIZo/b1Jwj5ad6G1jC++Ml/jbcEjf6
RiCxxDHJQj/pKGgZsIJMitFPx0EPbbozqEvqfG7O3uG8MdTg5Te3jhomKpgN6CBjgEMff8rSm8+z
UHlFRIMFi9rh7RM8TiLTy2lJuRStV3gIzeibYgxhO+FtMjVVPmrMnnYvNErET6sYpAXP5kY4cdum
hFIQDUM4x2oRq/19Ps559sIYKAPgftD32iurnZ+fm43HMkWOkxlgexkgnYm0j9zKNEVXg+f6smbu
80Nx5o3IlCQ1QfL7YGidgYqxlh5Xdvk+LU3IJXa5KuRICFjIrRmnea22GLEKzs1a42zEVLq7p5Ed
TkzVqk3LzXTT8q0ITkEUOOfEUESAgzIr0bjT4924j+t+vwrT57ARaJknEw5y13hZwHPAvEl/uK3y
JGiby1rr132u8lbIXaIhB+2RTEMIYtfUhkWR1LdtoXeBIZ5iC8hY+SR5hjCqNBqnTZg3ZI9/0GjH
TmtvyZ22zV8ClCMrMgLH4D9uVV0pxy5hMxHL5TxUko5fx3kGelTrmQc47CYYVk79PqFDCCSuOV0K
VZB2gucOld00ANZ13+1e2k9GdTik7mRgACeCdtZekXv/iN3KJWmCs67IPOy4527jn+1bfMhVDErI
1PjDM1/jcAZGoHw1+0fK6QkTIc5rFnzxlv2z0RKh7XKSJ5g5KHtuLqh0rTa02hjUU3rCkwEr8liJ
75HX82JFXuIZ8NYyElkhbP1WaWg+oNwtb3lP0SnbecaoRgaK5Rq/AcMhMEXg8/WtCRjh97SbCz8A
Xp9/Hn/H/SNCfAcRizJAv+c5Q3louLLiUs0lg91psR7qofkTGQ0GKG/XZozct20QMgmNlgMKA0Zk
n3L1JAcZ1rAzkz+uGcYYULdX+w+eUz9F02a3m/H1ybYTQ/r8HPXPC1yINbdhVmXSsEoCDygZx8zO
GmHJFb/0a2+sKXSgmy8+ov/J7Y7BW3rgtXgjW/2+Z9RNYtRwVnlb2TQfEWavbEpG1dcg6MwsivgU
BSw/cNTmbwHI9PaaF3LfgMkct24eqnmAXTMGcOYidRsgj7rmOiysW0FihWEwwJPD6glhTRi1VSlF
1JxGTZ/bjy5G/kE8Cj+frJ4Y3cVGxkpabUu6j+cUMKX/I5ZEbXSxlDdVGlNIQOgx1shH6q40RROe
wxqL+tIFU1gBzO8c/sbi0bzdz3jolTzKIaubi2tPnW1ydn+JP9z5XqmopoLd3zjzr/kR6VbUNb+g
Xv221dYwV/dB9bzoqw8hdCwuRnqYYnzIyxZj6Ypv0/z42G+3W7sASUV9zKB6onYc/7p1qbYXI3WZ
OU4o3/GmZOu5i/lu3akZLA/ieBRx0GNyuy2YIMIHbdvj7kmqt88AYw41P9J7kwWL1Xc+s+Cukfot
7oDCKbyMmpEiKGRQENStJ9CeGFyoSAuOpRq9sZq8CbREN0HqpiV4Qw0UfDP1dOT1xI51o3jexOan
9GlLjqA3pmL3/qoPeV/eV9Bcw83NWjTCVIbUEC+rIrrj4uzSWpj9I5+8dxQveL3H5K3WSS60v/KS
32/9LI/HrQNiXhRIxM2QZozkK1l2QQe7j2kdP/3X/wJrd1e3wKo4RZZAGIbcKaCytwech/OMhzLI
L4Xz1rAqHW1Fl7LobTUi/lt5PLg7ZZKRK+EBURcR5d91/EVR2qdMOJQXf57Bg343H24pilu92u29
WlNOrV3w+mOh911hyq1Q4pmWhp5GgQFC94PLXr7Mr+icTHqyZaxJ2zSonpuGJlnovTgLjhZ19or4
OSd8e4GAxEeXnSSgP5llyGkhYVNzYiXz1YXdRM6eeju2VlqqSaMhqaJPRhKoYqjS6vS3ACc4yixG
ZlUWJqKueEu/FAvkd4iouEGBAU1nfr2pq+iv7KgALUVydeGO/Y/0Jz+Uh8YJTAawXN9NdyYmbcKq
aJMZH3xV2gtWdABFMx7RS6K+auiABOcZDZJDQE1o7QVk4RdbsFgzPEYreZj7yFjBWJWrLyUem7IY
OK7y8aXMsTJreDkzRfUE4LSsB6bneCZz4I8JyMrbtbNa0M9ryWQNr49Fr0SWorooNquFvjbgCUCC
4A1D9lg1NOFJ6pyTbzNNePe0epMb+ZZz5nj1sc4sGEDsAKhmYf84SQR6/fZOilNWBZwc1Rd6s6eO
kTuZ9OcRwHFRS+1mrjnD9jUzQkx7bQHkTh1cWDXRMq0xPgu1NH8SxwbbhACsk2+uonOXdkmekzYI
MSToNfF1edbnoJKtmwv4XB03Ogu+Wr9L1llGuHeUdPb58W7co/KgDwrUlhNxk2nuN293pbkxEwxC
IrXNZYRmntARy+tsppX7MVKVS/HxIx+eBJj90GS0i+CkW9mIjFatbcFhVzi+71Ps86corIwkJa0w
mGt1ezACk4Knr67qy6hlbiuqGKaUa5PV6uNb7I5OYCh6vuJz3ldhCJnzcVwtv2qjHKSzvzIVIICK
XYuyBafjRTCQspt7fHbcTLpsZOCkf7z1v1ErYTTQVMozjMgoAsvwhLffeoMcAhNZX/rNqPFG+7dU
aUEt9NYujUZPTv6W+xrURGU02uy0EH/ntN7pDNoZUJYaDvF5LZmy+EnwRZAjxYRtVibHfFKVyFOc
ULeXSk+cQWd0/m+APoMJBY8KCXhDdkItdeRj7PSgXnlGox8gzBp3hCth8DamfqgrIdGC54g0C940
GkAWdDuTllXpPVkp87y9MJlaWuWF+aIxdMFQtNpsYDUlrVAzlLJ4GqgKXdhtkc2UTF7bdsi2Dmq5
Tda09N5bxwdxClK8eGNFtJjfaszADJXcdVV72aaTOgED6HRHjKB8Ho8jyluTj4cmVbudXmyYfbUW
qM5X4FplFPSzI9PGoAENHiP+5VZ42DGy1PJ+f/F7vXkbDToyOCv/W2cAPu+RRx93PnAsstbrNrOa
RyedGbyzPNI8cBrn/n6JDBimIeenIik7N4+ctwna0Hx5R/Se9bv8/Phq3EF2Z1FwAwWcOHKpNIlD
bMWW6aaw6tDbI1rVTrbkjbzpX+SNbzN6plOGZITowy4dRlOs3CkOrRPYLKbeKGsOzt2Oo9LOc0hu
wb9A9Yt8tQR0U8YhXBB3OCrnvFLrzeDUWqnxrreTKbXy1W6T7nbvvTNug03IrBiJO/sMVAFeTUlG
iIDGFJEEa7f5mMWDJ9EAEaFso4IQdkZwHDHfsANwevfa6hOuwDlAJmZ1JPpdyvFXuCyguZdheGAN
Zvfryjq2URr2jZQx7h5SgcnirTcWlU9GNTE0Cn0blhUDWey4jBobkwoMyYUz8OfnnOkd1Z/VGuSd
ffrvD4JuoCwIfBM5ELGTvCgpRY/G0DtAcXPN/dh/gM8t1iatNXur1JNDZW3t8/lwAGdo/PpYLe/S
ArP4ubWWlmmegREg3PlxaHJJrrAfcqUGb9M2tIYDbzOou57BObyiemSqEcIkUFcgfMCLCNeW8ATg
8MYJJdSAw70hFAIg9e/j1ZCGjPx9whOcRL/MuLABoPpbBj0F8itOt5UFa8Xvm1+xG5N1uwwyd6u0
XBl1I5bxwWwDfdTblUNZ2SbygqbS6Jclhd9ndE9X9sz74126Iygituk3N311BxphxJStDr8/Q20k
/NUf+E3nqEGo5SuyyGiGFEU4IwrXF1KhQJS3/woNYR+tPB9rW0U8XUXoCdw4/z77E5iyorJrnQdr
Aub/f7VX4Ri3rTCr1MwBLoFLWsbUV73dIVc6zyTDHy8rp7OixL/otyuJkxdkPS1hSbVRowsbZHQY
ho4/fPUPIitjNIfD+myT+eY9UmnCcYsmiavSFMtEJ4uoUZ+2/Py9sq75qAkRsDF4b+FjcCJPUkXE
lFjHw9zcuqf32ZnR8k0HctoITd7bfsUHXrigN6IIrYjCcJD4DKjz7D3eSgYIEdntGmZtTQahGEon
yRg3Axl0CfotNTi0axt255yAeAKlV2nOfXAIZIi7EyQS3VAJM6se4kkN0ZIFtN+orslZ8Adu5BC7
hbYQlqdEAMt9xEv8p+M7nBWfKtU7rGXm51+6U4GrFRF7RsWFV2UhVgRovrcSBC+ex9VvEw97OE0C
Zqjjt9NaRaak361SUaztE3FH+Fyoinrud3TTQX9GywpvcmjIzp7X4vkFC3BzIMQzKWYZU00BBG39
Z/Mr1jgM9lpxwhbu+42I+ROujIwvIKsWUQD6i5u9v/X0zugdeuWZXLD91zJ+XbErGREwcyJG0PJu
+NxayYuir9FmLAqA34RSLRwniSzoSZHPejSYu1xOZXQfabDHFmvt52d9uPp+NDAWOZ/i5+uf6JRb
0wgSqMcSlrwvmb5aAeF9yR7DNh4MwJwtnzlon58H9e9GsWZuvcei1hZDGBNpzLNuANuNqwuj2bda
7j7+/SWnAigRQeF55DqAJpit2dVuJXEadJjHC6WdKeFC9W+ts6t91wuv8Y0Q4kiabCy7pIeQQC8M
Zfd/XAJxGrRUCuXY4tdzBCasZqJEKqBjdc0LvisMwCm6WQVxFn4UdnGdASoPtOPL00vmCCZjY5be
2jSYRTtydSSEYe8nrofRwnpm3yUF5ZZbWPrKni2a3SsZhEnHedB5GGEtLy8SZNAa/BXwPzVgwts9
/S+mcS4arit5s55fqZkihg24FbGm0Hb20jNgoWiY3L4d9N3l5/HS1iQR5j6fiqoPY/QisU+JyTu7
CRiYtdzo2u7N33C1Gj6I80husJrIqdVwt1lrRVy9lYSdH6upBc0Njme/9Q+Z47ro8+Rz9enxVi0r
mgLACrBSYGYkpEyxnFWNIMzMIZmn5n/bQL/kayilJSGACwhgg0JFDU0Ct3vV5a0UyTnaEUZNtkaD
QWTkA2hZrfgRS4byWgx5aYp2hBFAc4lshbZnKpZ/fLxZS3p1LYC4MV7tS1QzQQBypD/lhX37E23G
tWu55KtcCyGuiZf3zTjQEEInanSqVe4pd8Qjs/H12l4j1VvbMeKiRCXq7uIAWazF7Dw7d9bc+WUB
oDCRkKdE1pSw+qjBA+s7oFVqwpCJUOWdaIJP9PhU7tLms1EGzSeqp4hQUNUnVtGIXRRXHjfPonvj
9Oo12wraoBWYofbyxMHEtP9JoAdqUcDuOCSikPkkFGGi/bHJMZzJBV/7XvU3+WANm+6g2XQ6UxB+
U2arDce107prJ/pd6JVYQjXG3Is8KpJBsvumC7QanTFAsAAiSf95Aibn5ycBbUCi1baMoogAHMqa
d3ufCZ13+uoDiJ0Gs17QSTk+ADs9mXgCX14aPQbluXo6PT8zh/NPYATGzxqe9a4T/Hfhc54bJeW5
Vkbc7Kzz+pQuovk5hOQo1dKLCBBpAazy5qAZDI7bc6ODgBb8Vl1d9VI095tl/3/SidMWOjaMGhbS
XzAL4G1rMrHmOSDBtN43KJqey7mHMrPWyh+Lvsa1WOK00YLENGINsR4gKvJ3tgF7ydwM9/j2LNnm
aynEkQ5hwdN+BSm0qB9nFCcm2foOKD0fi7kD+JBHSLyXUt20VNJBTo05xxhAtO+f272Q6KiLPH2v
2NDfYhUZrV4vinjV4iZuKCGBMB6TAZAkS1TO9k7K8xcANh+9Eb16Otz1GZkwYMXdNhVPOTODkgst
LNAP22CwbvYXsE1fP/9sLp8X5I9XHl5hfvTuvhHUsRgah3y6QNIVYoiFKMRy/98u3tsvRbGENJVs
zRjOwZ6PAsTM/GlkUPvEsKvUUP/8iYHeB01PZRdGg2JcrUeGDPXf2N+AdveqD9bZn8L6+fletXnL
xgdFEA6Mt7yAl/z2EedYP8nHFEmg2mCfit2AvkI3twIzeK0cs7Zq1Xe8P5nFaZvwCEycnutAXTsr
WjRftbtNu/oIQouiIc3jKcFHcMdkxwHakJzTfXxR9iWk+WawLU/UmsylB5ljOBreEXpuARq7XXjR
y7lMdyXaY99qLXMmp+fVsdI3RW+s6MQdHmK+JNeiiCvP9hQnplLOu6imTY7wmjmBxpSW8vEjgS0U
LpOH3KVs+qCKfryxS57NtWDicDsZ8FZuKkBftwsN3Av0hUSbNVOzIARYAo4FLhsFJOjR7UZmAz9G
XdPR7lYRjNry/nh4Po8rTA4LhkbgZy8TJ4YeAGAJbqUEoVxyUyYMoJhlVWbS085QlUoVnGg/qrxs
vjzeuYW36VYe+TaJmRQyAj+4vJU0Z2HSO3scTVzCmTINmH97/MJfdog2jxH9JYmlr+Xm7rAKCn5f
QglG5oGgQ0aF0FCvEcW2DSSAngKN1jxr/qNyOHP+Z6ANlTmwVrBZMbIL7xOAXRwcLtTC50wOkTbw
BlYCSVTbu01i7kURjdtKoMlvxnQ51/aKsFnxb+89eoagMsBizJTUJARWZDImzVu+dxXMnvIsUxpX
nsH5lB4I+I3GrsK5kip6vh4hYCuo3crbt1A2xddzc+grI2eEvNatSjYFE1WJEAwuYAxm57Yxkiyx
0Vq11pyOgsmZHxgsqM8DZkf90CV2ow3W3Bcl5mvsn7+e0t06kegRf1k6RNIhL+M8n9IwH1zh2KGK
CpYQ5rkG1AggfsZKkRJN1GR4liKt88G80u+m+JmpzGbS6rjVm9Kc4FUeA8bXAFZ8fJHuTTs2CXos
8XPvDiMSSlxHEUBBSP+7XJejybr8HpttkH4+FjLbsbvlC/Bhoa8z3pI4CZlrRoGJ4sHNBoZS8yzU
ZI8OdREdWbnX7JRorWViUa8AzJABoAJ0nZ7//5VeZUPc9WkbDRiMmUUbrp7izzGIshWjt7h3V1KI
vRsUzkskpsTexS2/83re3xZcEJi50CjnxzvI3/stc/uewCk03kKgtQhZcktnVdhgC8VO70wM/96w
FmvRlnehTAz+foO2mMMfPXLoDRB94zG3/N1r7Iym8tGavlMYrclYvZn9BJ+CpNWtg793xjk0Z8qz
x9+6kEO5/VbiuDl+4HixwMWL2EDNwUzAiOrg7f3iKWZZVS5tz39u9mvEVXdtSLDHN1tEvKZeGXGh
CD4elyr2If2Re+eOc+TsKICnPj0VDC7344Uunv/VmRAvax7LDOjIksGVunBENDpURt52lSPKobBi
KH+vyN0VkgDYBgODiHtKLK5isyb1w2pwc6PfNCZrZSdGp/6I5/l0s598J5qZVduPF7h4b6+EEgvs
qEFEk2uGF47qvW3kcaFWVDm/q+pAUIOc89U4Rqv0Y6FLLxzO8Z+lEmFEmme1nAVYKtvnxmALDaYe
DMfK7nOzyhC8GKyndr1BpWtWY/k8/yWYLI8w7SAIHgcrTQvNkcVskjE3ZKpfMYb/w/X4R8zs+V4Z
pxKIjqRtisGVldOYn2JF1jp6E3oqK337710WqBJzplafw/ln7zQII1lEmHvg3RXiVqYeGzOtD7Eh
bfupokkNrzahxZahDmPsCMOkNZ7Z0q1VZb4O1KzOM6c6e1fqz1JyqE+f+mGHLZ9Tmsiv+ahLvhRQ
n/98HKHeTEV1WczhKqWe4UdW3T41kSvz+tg7qSG1mhybuS7E26iV1QbTW5R/uwAO23Eln9B0KlSy
vqFw9EXmo/MmzXexZDRFpUnFGi/ZvM/35wBwK7BcKPf9Wvqr46e4rOv4Cq+Gx7+xoy227yKVqIH1
+Baxy8f9jxjiCfREPwMvWQ0jTJk8/4ouE7jh5yY91gL4+SNdaFQOmOtB1hPomgCFkHkAnuF/pJJN
58eBwniecMvEncaGzModX9sD4jULKb6U2a4Z3A6+Mx8HWuaZApU/tcNaGmnZcGKGyf/fbkLtB7DW
dAzd4lWIczMKd7FyKMvovVBOSmRnfrGd6Hduek7pTdTYXtvqEVVvKHlXKtR/sGgeZNUCoHS0KJGD
E0M5aAYhH2FepHL45MNulsMP+lCIzK5LU8yPe6wDs9KSmnYtcPYprjStbhQ+CkrEZP6hFk8c3agx
JnaHZphvUjZZEbb0VgAais4dxJrMXQebjNGI7JB7uMGffv5VBw7dy2pbSlb/9XhVS4IQdM0hLSDB
Ek8cqEcJvcwW/egOZakjeFYbqr2g9GRPeXiU+TVrfZ+GxBQeGXMmUHbmAcAkLMMYJw3vddzoTrlk
xe2lH1IznTpNbjecslUKZsOFP0pWG49XufQWXYslHkGfaTiw6EijG7JPUr0Jy7c4Nh+LWFKPKxHk
eNJJGFDjpsTR7eq3vjtWFcDegRkmvCrHbhWvva5L5wbgJIOa+Vw1EIg7T4VeCUZqanSbAODZGNGW
9MS2tty3dlCt1XPuhYnA6sJXZuAssxKJ2ENzyxAFAY30AOL/yuzYT+4jZ1UpXnk37g3ZrRzyisng
9wt9yKHQjCp9TNJbkWvj8+ODuo9mboUQprzpEiEZIxa+P8+WGst79IbKR3pFHRbiZYjBfC9aAtJ0
5pW4NRdKzIx0F3EIUgek9uUveD8D8NSDMVG6X6vU1Dn5Gxt+U+NLKmyl8XscW70IKF3w0RPDR3bQ
/AnCv7w3t7ZlcmGzvMPmuo+Xpm97rVzblnv9vf1eYu/zPgwFqZ9gcfLTOD01dq13opqzuuj/23m6
W0nEAaS+0Nd9CUmV5ASyEwulEfuvKLxpdESbmbiCq1hIbkEeHggkqSVoMNkTikVRQTwoWFmc7Lku
sOvCqLrzwKGboW/PGW1lstnXtNqDcFRBlzpPa76P/IZnNbTTdhqTfUbZZ8D1aoomnWClIHtvm9Cp
iuQXOlcwZ0j5deCv3pW+k2VxqNnRbUfGM+SqBHdNgVbSLo7+Ptb8hdLXbC0wDG3ujUFjNGEGuZyR
awkEeC5f4YkeNGYw/dyQxrMiPE+iUZTHTgzUmDpXvqBhToyQPxXUE9osxfAnErZREP1J5W+JfeKz
d7F9EzmNan0zb1YUZMEMXH8m2RbhMxgsPXo863Z8zJqMOBmNVIYbRZDjUzA2of54W36RjLcvO94/
wM/RZ0jjUSL57yu8Smks8aByQycABRoyEJ58fX3x2tdp9/r6+v7+fjh8bi7zXDhUKBLt+7H8hWOB
fORxmPlewKjP+3GlAUUgir3CTIIb7FJAZURrMAWz1tK9b4VWs+VANM49p9Zkiw5j5EfRoC2k0pNN
dGntx5+yEPXLmDs2F7phsmjAPm8/JVR8WUyURETnfAFyp6Y0PN/IDOq9tlczvve+gMyhUQsxOIvm
F5TXb2UxQSSFVSuJLr0J3jGn1EYh+IDhR3a1kllYKK5DEpqw0AEn8ehVJB7LkeYiDsPORCCr0DPa
gkPpDWXCvzzmTWHCFUgIVmHUC9U7iOSwgbjQ8N/IXgOplfqiAAIRrJn76uQeMc8HhK7aqCmh+mU6
c2O66poqzMpzfbJtW7M3hmGpERaPQTMr7+pCQHj7NcTFD6Y+o+i8EF1JDY280+sLuAlCN7I1rQTb
eoJs0ma1MfbesN0IJSF50GhGGQZsAQLOF+1j/CoTg3vldtMhQ73ypQGu+OyfHyvwQmbvViiRDqDD
CCF4UGLfQaD7sT+axyOoe46BRs2z1L7mTQc+TObU3KkOOvb9DGqhTxY1HPtJOLXqvz3mTGHmD0LL
CaIUBcP8CN2rskT0x6EW0YLQPu/NapeE5u6VNRXDmoCrZf6iHh7/jBupWAkh5jMlrdq1YMKqBEDg
MBQLwROjs1q+V85VZ5Ux4n+z4d4eb/tClgmrBHkqyCDAhUeTYcSgtGUe0g1uWIomhU659JPqiafB
33uvUqhFz8E2Hl8eC733SlErAlPVDDTCn2QjozREVB8OvuwW88RH41JYa2CVpXtzI2J2mq4scxYq
Q9Z7noTBD/xGwd2JzNCgtE59ffU13gZpyspbtCqRuKkTHbdc4oOEbADVZ69hNuih2sYX5pnVcxMK
amf7tbbZX/NHaAqvoBqOChiSKKiE3a5SZMoRhfEaqwR8stsGmmKU2legB/rMXlGoqZmj3/4ZzaKb
0qr3PWYczXuQWr5Km88YXWdHOsh8BKsCH0AEysUI+JX561v8W2Gh2RczzF5H3df6reAke8pp0Ojt
aYFTGqATo1bZAxY142pBhOqLaZWGlFRJ8wQE/+mSH9fgzHccP7jVMy8dMIegBUfHM+EtS6jlNeDj
k9xG5zVu652o58IEMyEaKSc7/gj0yfY3tcW81malytscVf1AbazGinGI3jOLfaBBCOAd+vV3dZZN
HOcMgUZzIfJhM0Hj7XFGchdmchLKwKWP6OD5qBzJnHasofoYAKt5r49v4UJqDFtxJY64IxCXJlMW
yW5rdLsatVpTMpAHUhXjM0eXe2QFM/PT6rCvBfD6rVzipvheHfAVh2WK6GVtnPwQAgzTqZXxWjqd
1R084/FCF+zpjBtBCIFYAgkMwjWaqlCuo2SQXc+KdM5utjhYk7bLFRdsTQzxgHFyySBrCjFwA+3B
8Z8UsM4VmvT+eDV3NGizBl8vh4hPExlxQtn3svuWofE1MOMnz1Ge/b24mwkCMlXCE4mk5vtq+9/8
w6R6cgrqLiBIUBTkEm/VU4QrnyfCKLvNrtyImPSX6JXB65I1nuM/wunxMmflI4WBXxvZCx5AR4ls
76YjrwSReKC4XGmEvAoLhSKan6nTKlnMgjc7M3n/SxKxn37DBfnkR4qrYDqiJgS+hknsnB63Z9Ho
GY1dcelmE3a/MBGEQ9xMWi4T2l+DZauZ0kxxs110Fs+sPv1HO/cvAXfTgfKRGb1ZgLinbMaknv0d
bfIryr4Ubwg8Ag3gdgQFRoSwo6LvK1InlgpAbvRnuWG/q5/oOTPY59VOyqXzgZcABIYkI8gjOWvb
1ONbqekxKhoTbp+jP1KjIkueqH2gTp/SyuYtGqdraUSOo4nFLhS8VkF6TmVolS3VHPNdwV+wlQ50
rFUfmF/PpupahL/w8M2u0L8WSbzkUUvJHstArHJsjtGZ/2b+tmu08ksG6loG8bgqeSExYdwpcGiD
Tu0/hYN8rH5ys1njhVhScYxe/oVdo1GfhB0woYe+xDQDM2RcYxBMf3HY06hjBGq9YwwA9JLLY1ux
kCgCKg91b3BlgQAJsfitZUroLqPkBgLpDcjIAQucbGHb4v0MUBUGKBh06ykwAByoSAut3fZfax0z
S4HqzRcQe5s1jT+M4IkES0Ou+k+qZAQm91VbovN6YPUUY5uSS2SV/7YtAQ5iLp4BUwKWErJTbpSr
lJkkcPNJ9GR6rFNWzGb6oZrefLzB9weqzONtsbcyiLtQs7nd30os67otQEdIK8UGfuifcvIlO82A
bivYgV5xpedfu7GQ4LtQGGQxECEw0CLCDRq5WAzpImbdhIIRjvsq03NPqAyWaznt8cL4uzuBNLwI
Q8Yh0IcXTRajMDa3jcaJE1xqOjDlhi62cuQUiiphUK9HvXredxjaSrSnATPxz9NwEsDhzF7gpWkS
Zw3ftP/Z2pJ3LhJtujCoYOOff6vPPLcV+dxXGl0+hf52HEK19UzP19tabzDxA/jxqjaSVG1f40Rt
OkMs4ZinqIFdhnjL+SsInbvHFKvEEwq/cubtuHtz+LZq0myOKLNA9oyyHjEPREIaMSpaykjCqLQD
tvCNsh29Fc1ZkgyOCsDm0CQxE9rdag4vDJzggUvHRaMHY7FDDOocji2cesAmg0wktaQ6zp4EZVwr
9C8drTDD3uD2KSAnJqGYPVWVfoSsGOA3wEkwKuV5Kh1vhOzCgRR5nwZmm298YJqj/eRvIvmYKbFW
gp6512jGDihtClThSxm302TWleqLJ6YNNLH4YH07lg2uC8HFT+UvyU9Y7tPG05B2bpN3P9U6QW1j
Td6yb9lG4J9oeZqZab3erOQdh397rMP3fvyvBoNpDTPZeQFUXrd7LPKhAJcC6biIZk+InyoAFBOM
bisL3y7qZtQrEPXqccWBKESon5pEpPV4LM++mLY6y3iyJiie3qfZTzqvkPfzXGu4VEL3O5dyaqkI
vNphcLfz+LvvASAz1k4BMg3+7IxtJvxJLmB7cfLl5AJy28RRWCY9sJToBElSYk52q3UDiOI5bzCV
AncNLnFhCmlUr2zfvScD9KoAolUEg3MmmTRuXc7VRVRNnltEaa42TP4U4cryVa9ibqxa4iRjsTkF
0ssqo8198gWiZUTuGLLMg9uH9AV5T+RKuqL9S5pbXg/66p4xO9rqGz289M2mblTB+8uzK3WLe5Dy
LBZrZsAxBlQrydwsxjlHo5HUv0StIhs0hXJR79Hg+c27wKpDUKyUXV3bE6jrN2xAdaYYSGobTYUu
c4FnKH3ZrLmTd7EFj25lILPBI83yyKYTOsx3TRaKUe1fqphHpi2qNcydFDRBUgSz4vLRbAEp1OOm
lC3FpyctiurMBF1s5MgjhmI81sz7JAG+RoFO4u0BtRXGb9zeKD+iw6IF/OfCnOVAS+P9+EPXmGqn
0bkVIc4CGWdvZKHBeUeGN2rfBDQn50uVTo9J/ofdsZzGF3YaGQm66FAd+x47S4g2uWBIzFbgdEV5
kS4+/1+cvcly4zrTNHxFjOA8bAGSmmXLMm25N4z20JxHcL76L+nFfySKIf7PuzjHEb1QASBQKFRl
ZVKNW1rHMTy9vTsxcihWQ+EA+Q3kOW5HnihK42VJix315qrE9/DelfbJqdaOhWwQVl2y9qffhcMq
UZcIwX/pZe5s4/WJChX+Dzjtre1easXGG3LPEfUjnIdrei89B2gc8fNtjf6BZh3Jz5Vi864JerS/
8Yl/ad9kq+9MJdwJFHwbIpGelddEN1swC3AjVbuw5HTuL3ws0NUgpxdSXSiaX2Se08GvPHFs1UmW
pG29g4K6YfUkWPIueR8ukrfWThy8fmmCc05Z+Ey/haHJUgEqj1M4glhH/MbtUkkplExrRfcc1kZW
duqLt7SwOm/lZlR1fypu3+Srov5IoQAiyXu//yp5UxVWGnBBnUKEdIUcA6gXwn2B5wifW3Fjytxq
6LdKeIxjK3SfM9BMlBYXrWuDCLGlnKRvVEjds/FShZuSRcC80ZD7kdUTeolJLRzq7VB9aAbpPOoF
m+Ac9TXh0y3acxdOlzqzR28mP/H7Mpc0chLInqMemGr3XEFY9xJ4B6MBuXUQvhcFSddJ9N5mNS5t
kgcf6XOYrSPFHPy9V9mq8i52Zv+tehuPe5GBDM+2GtiU4LEN9qS66LcqX+BtSNo5nmihhamQadA+
a6otyUT748obrXHiaFOkT0AZ+nB3/V4FVd5wSPNdDFxpQBpuA02DHIXj7C0tzVyzim4HvlTtlF+8
YiHgnbnBUWhSgYtHiIbcijKNeNGf5vGc6jlVZKsFBTa+8DZgnWxMgLViIgYrvaL9IatWQmS1YCqh
qRl7W1Wnan+Q2cJw5q6lm+GMQd1V8jxOjcxrmes5/SGRSaTZLDJbFNF9nmT+WwWGRtmS+cjUxXLB
9MzpvLE8cV91LHZDInOeA7mjJEG/YZlTg2lEUW2WkjIFnWCcLti8f/IjNkb0D2eP1o6Re/l2urU3
SHJZer5T8UcON084dAff0wnLgaeAYryUWxHrCcjQtgKC5kbHcfT7jaEvETHfg/QwEukXvy2O+bWp
jGkS5mIh15LvZLrSEhFVjKNSi92qaDSBtj1L90yL9ddMaJ+9iq92qeF1Zpb0HVF9Qbxkam3Qno8j
UyyE7Dvn3CWo9+wI0S8IvmiRRyuJNtkaretrQcL8wKldaV0GoWloJQWUnWmrnNl+3ViM26RhY/rZ
S8i9xeXeKO1IA1z58/EdfV9vQbF7bModuykA31InjlzNZalX0ZDnqKsIkCbhXbP7A5xVJFPR3YjK
GhnDj+gJnVfOY8v3AKHRsgHjuGEBYVQmsUoDLIbIDD921OKYGnbp7TR1nUXQ3XAk9SvUDmASctFu
wR8r1WL6KIjBX3Lxtcsz008FingGQNNLCyLvPnapngdbmEoJV1FJ+fb1ldf4Cw/Au/TSZMjy7RYX
5FjmEHdFjqgmktPBDdlhyxhQPLFoJWWYUrnL/IW7dvwCk0sOdT5EImjXRBJ3mp3gUmB8A76MnRKQ
iD3LFs7tuNUe/fzkGgnEtgROHT8v9Eetf2u/NWmbHxudLiX2Z+JlZCHQrwMw0shANu0108rEzSSI
uzt9PGy98CD3W6HUDm69L5xikK02+8j7dUMRW5ic7L4+3m8zDxS8nQF+gOrkmNvXJ3FVAsXS2vVd
3ymFsaswhBR3T+LWbuIDqOJJUq74pd6V+/1ya3JyuOJe51yhMXxn8HMaiTWJJQENWB8gy/rhkGR6
PMNxArdfEpBzEDzKGo8mNehM3O5OtNV2qE5rgSP5bWz69cAIn/GUa7WIPrb0+6nuTOGl98vUgFTh
ZC2zgnmdoIWhk6W7Xj15zUA7Gb1m4g8yOsrfprHiFEIyYIxt96r+ZFT2cOhw7dSMpOIuWqrg3ucN
kbqTeCR+4e7BYTuVE9WqPAxFLg6diju0Hc1ykSbci3JybW4gebpJnnSUJHvCniXHUJ9LtGbnSPN1
REsXlua+rjQOBWy2I1wUH2P6HM/5LimzvAqdUv7O89emPDHuWUoU2vuWFxDVrTZ16CidKaFWLG9d
A9FZtBZrkYiZ9fgzzW2/0WEAf4naDy6b2w0RZUXXCnwLmBSkFmlj1OCql8IKuNxsWIdaEZsIEpbe
L3NGIVUHLuERJi9NiXaViPmg3Q4iJ/Z1fS03jN+09YdQNTugkAY88UJjIRKeyYAANDYCIQDk5jHV
yTHrCzeAzAtWdZC/5H7Ta2BsTPDekBlJzh2CcRZYQm3pS7DguQOnKBBIQDF0zI5NwiyxrfMQj/DQ
0dRmOAjxIYoS9LpU5bDgu8Z7ZXrcNGEMaRBi4e9kglLd8r2m+xESHD7hpQDOa+GSmXPO4rWJ8bNe
BasufDOXKGHk+Ewggg69U7AAt9/g4+be+PSjlwg0SVm0D9FYvgB3nNsx16YnwZDqSQbCoSJy9FzR
jlracTSMBUCScg3PXVCV0DhMktX/fjagzjT2LoEIF9fB7XwH3xcG3mCRU/UhGmZfXakwfcmjYZfj
PCZLW/T+lkXKHy06KPwCJ3RHvOBmTeQPGeaIdlXBztBzQCqIXGwHYXjhgpIjda1FpodYdS3UOZBh
IVp1IeUSmBVXol9aH1IrAsberpn6rYW9tKsDLgBhuCgu7YTxwr/bbCg3IdGNDio0ht+uTIX2/zwZ
BHyOZFcrSLuiVY/o0pFlRBq2aE3l2SpaYuKa3X9YIjA0jOIbSKfdWuUzpZfkXokcI2Gm17O1UZy5
gSbpK3LdUmnXeKF3+o7xJnp+eW8pChqP6nTS6KEba6MGD/588dZ8xbtiPog5ZGGyJjhwmY4Waj2O
n0PZdyI34J/SIRtWiu4mtM/bj/95LyJ/gbobEJqg5fiN0a/OniJ5Ud7lVezUQYRu252kmG1hyRCN
yP88tnTfOo4teG1q4km4LjXcSGKxIx7Qc7m5aLFdudZ7fQmoDMRKbKMJc5tHVAP9e/IURqRfe0/q
YjV6NDNZbuCM4czAvTTqFUxOX+Mm0hAFceIgPc3MTBRIP0Qk1v73C/DGzPjVrxa20LM4CdsocZIh
RJfyVh5MX9wN0EBaynXOvKOAYf5vRtPgViw8n691mJLO4moAr/O7/gGlDd3kNMh8IAUW2B24Xc7D
eeGLjjvzbikR9aCRWwMfwG9S5GqOvsSFTRnkiQO4mYWE+9/eYYfQ/gmfIJMdmjrAJa3JntWdh9zH
DvfHUvA1czkBLP3fACZHR+nVABjCNHFKPoX8sGrElhf1qf14njPZFCzwlZlJMOPJGZD7eZZAxkR1
n+vWLEguWnpKct3mxDV7Fcutmq4XrM7cTTdWJ85Q1VmpyAYmpz19l18gTV/VkSlfOopM8Kak0pZa
/efpsdGZuwI2oT4pAJUPVdCJTd4TPXAYVInDRXhRdoX3iUsjXbn1KOPWBNyqbsWOymm2BCj9DZSm
ewm7GFhIHjhIPM5vzwsqOB4KRXXsxHXhP4VVlwu4ij25prwaFTnh+QrJxLbuI5HW4IHKXsc83JvH
R31FujgrlX2eZVVGwdudvPle2HxHnMGa78bvuBaZJ0+qNp4S5yCQa2oOBBmGXvroKinAEW3k6Hag
oeR3IQ1TQU1tTxm8ehWULFepb2TKdyfHvmR3UQYORT8BAY0Qd/6n1AVeYNZdWEaHhsVdSrNUxXUh
K1Xamo+/zew5B45qJIYeZeemKDgxaxSlyIvYQZqh4hpTZ0TwwJ3gnjSDtnsF1WydQs4y9luK5l+0
vT4ewJ18CZ520vUAJu91gInSMAYVidOH61rhgS+tA5Uk0ZZ5RJJoBBH5L120OxsU/DnqJrbPiLLj
arDZVP9K7uK/Ya3j6gUUoYmCVU/OhXpAKeb/MEzgoBVUJPEKACXS7VZq0RXb5+EQOwP/E/zl1+Ge
82USiKUd1GbT2mpJGp3gBUULr6alcuHcYwKYdkONMqYdIvdo47oWapjYFGW0abpNCaUYSLZoED17
XRjt3DGXUVsHABhQTjzbbkdbI3vODZ0QO1m/LtRdXUBnDFLmLcoGQPNKP3UbWBUS/00okCa69JAt
dbeB2GFwREV1s9jo0pvRU7VFq9t7H770wD4kZllwpF2qyM+5Bzyw8MrHY398192OlfPLoO1DI3ZQ
8m9Mr1Zzs0h6lxhYcgu1VpXEcZKty5Jb4teZee+MMEKAWMZuHRDp3VqOy8wtIlXGKqm8t2adBL4w
qR+OSlLkCzf3XICAqqSGYjKI3O9kg3Kt8JRyCODtJUEG+1HdW6GRvaEGtOWjYqmWMnu5IOIVAfdD
fgjMNbcz4xB8BjVIXhw+QQ+UYNhhTSpG3epV7UEVaAXv0WD2/tKddofJw1m+Nju5Ol3dD9ywqBOn
UIlaPGvKoeZ3uo0DykW7vFv1S5za9xCv0eJ4sQBVpgIhPvmEnVIwwfeHxOkbJCgAOyIu+xSBZGek
Ft9RKdGffYRKocX1ZsOoZvO4ZoH4N8KNOPwT+q0rLzzEZiJvjAildFUDrgbl69ul5wuBC2qOQ+Dk
G8227YFjECrlLHJMOYCN1N8JWeFRnksCWgOdvPD2nMsdQCQVFDgqclnIWkyqFpHm+pEiQiWSYwVR
w4vWo/QnrzltK0mrtKtWsXcqdWYF1ZIjHyc2vWxhFCI8oygRxL9vJy4LCSBGDSy3CumKE+NT0xiA
IAitqEloyWeUqe9NtUejP/ESW1GhuDg+FHMLPfiDgCqfb8fGU5Eeu+BNj03epdr/zC4BwQhslzGV
g6cZsg+3Y+T6SgmFREidyo0pJ2081oAw42AsgW9mikcwhOe4MeYuVSBIbg0VRa3qeSSlTrwvz9wG
yql0ZLEEH+nLV0lERh87/LmE4Y29ya5rh7SpINqXOiCx9G3539jR8fIzHJ+jvUrecyJRh4X/P27v
mRN/Y3dy0UBagOlDKKZO84VHQiTvUv9vqq2ULAefRrCSS524ygEEXnx3ZtzOxXByM46sDn1F9S7L
rWxJfmzm/N2MaPTEV+8HbpBVF2/S1EEFfWwhgAg6n2DXd0Twf1i3yCQyaw84Nl6BDNUoRHVrr+/j
QGM57PUdeivXI0nmBhSU5w7fHLB7yhOaQ5A7JFZTULpuifmd7FxG3h7vgHsqzHFrX41jcvySBv3I
voEdsANHCQjnJVSLCYNGIxoj648VM/cp8K5Q/HDO7efptJSbncsT39ifXOMsbaRCKMZ1J8C6uj4t
93jSZCFIiDMX0wchrR2YJ+/z8bznyiDXdqe0REFfg4IiwLxr2isEHfh4gdPYtfxhBbXMx8Zmwqob
W9NrVW6DWPcxR13bNUJEwurZ7d8672cRNTOXP7oxNblKEz2Ss17CtKQnqOgZSNOgbbjZsRbvXlLK
x/BPC/ziwV1Kd897rv/20bTqongeggofJ7oX1hkknjPKH/g3fthGP4DtDJHJgZMls4qzqC4kc2Zi
pJspT3wYtk/bxgNWl5dOqgCcXWh3HRUXg+NZnzXmucHbCFTFlGqjbFVOVj0APhVuNwIiFTsR0Akh
gpWfg36dNhZ+Irv8K77zCl6Kum2ERyQvE1QQjXIJdDdumcmtiUn/N5iJu0prIfY7Ad85zA+Nb3V4
13A04mz0yMcA9ewSk1tKms3v4v9MTjzW+CIG8wzWWVL2QmhXfUTkC0DHwiLPyExofzO5iU8SxaEM
jRR7yU5N9DyCBvSJDu768aGcK96BOhLlkpFmHTizyRK2fJwLUS6nzpudkfDJN9kh6EiVEApFesjs
geK0XZ9pC4DUwrU7g9CB070yPVlKg9M8L9ZGp2va9Q9KcmgpTe2B6M0mXacDpf/iQ/bZ5qABjhg1
H098/tK/sj5ZXrVu2yitMPHyi1k55EYVXKqvVHrjza1RW6V9askJWXhzifl03kmggA+QKFI76MW/
vfQCifMhfIjnTAy+YySypcxUQTkegk4/eNH1NwbSxSpG19QGXqqMS8BEFw7ODNxCx5MR5AaAyKL6
PsXKaXLc9ilfJk7XkFBfAYlTsYNnAdiF40v7nySy+9Dko9Ugb4xVdCifygLUt7Kt6pt0L/wMiYUs
W7ULg3W61KU258lATYCkExwpKg6TbdGGXiO2EZ84hlChhTRD/qLoU5gOc9CAVEvoxZl3rAyqW5xo
GTRt/BTz0peCXKiGgrRw16+HJE4JgEsndLCvHm+4X9GCqbPCqsNfwRYwtpOTJvXIVDVqlToqGhg/
m5xk3HPiEQO1yTfhwy0I/8PyjrKW5Pk22pS+DdT5ENDqq+tWfG5qoYmbeUjMWN56qAyJ2+hd3Msv
hfgMrj0Xzv6fl1i4Y/z29Hjos/fp9dAnn8Rtpaiq/RpXt2qCpIoWLVUzwCUOfInWHy7cpAXJ1u3T
kn7yPRkI4jJ93AwaCgPwFZNbLYh6zfU0+EBXpdreEAgKQGbQmM8ZlakCAtBVRZDSKr6DFXPckPSN
JQLgTb9iRtg+kDe1svAZ5x7NN0OaBO2IYX2/6TCkyjZ7C1DbH3ujPq9SdNt+5f/kNdpTExsKpaua
ii+Pv4M0TvduC10tx2QLQT4AOFthwH23UU/R34v87yl40XbqJtkHtNyB3bCy/lFm0m0C+lVlcxSo
90Qlin+3RTNY8CJzz2UZ/ssY5XTRJPGbnbx6LfBgiqr6Iskc2e+jYhNqNej+KldKLg148d6qYGyK
kYK+KKkrBum5HhL+ra/05JJJRuwt3CdzfgPMEgpYwhVge34/3NVoeiAMFLynMqeufIiusyylkZx8
sYpXzk3Jd+Txxxj3/ORboNKPIiHke/HflMDa6LSwVpiWOZqkyRs9EPA+QP7C1DhDoVKhJyQu46X8
yD2fPLA84K0fRbQBmoIXur07xF6IhLyuMkeMTVUhJdQCVLPM1tJLiRbOldC/yGZxKNWdJKy1nEQl
YjN9YaHnXisQeQMmHnhF8J9N+4il3u9FJa8zh1urwkEsSQvymH2Bbv4eDMy0NvkNk61Ut8TaHnKS
f2kLT4m5nQcnKmoAxKPWBVz+7TLIvidqvlJkzudnBHqG5E/2WtHCDj4ff+MZaKYOOwZ0ApD50O4u
hzwVpYH3MVNg4ggmyobXwi9Ihd1UIBUtFyRR0d6i0MhDMqb06DBYyltk1LRQgqVln7mpwNuF9Dl4
mTRFuJu0qjUov6T49mBkzrbO9syZWyDZCYKU77eFNsg5nw8WESBoQHykargdb5e4bHzQiSh9hicp
AhOEALsyIWpKlWPhQpNFSxFrk6WgbOZ1gYYrNO0gEkXz5fR1gQwYJ9Q8nzktn0ODreg1ItaCvM4V
tydclvZEayTPAprotTU8dzU0izC9udgIhwsfG6GHDh3oyWXXCEXo4uRjDK7Lv6OcxH2nHaBNZiq6
KCQJZeYbBAFUi/7Gof2qGihpmi70CUTTjRTDXxVuE0UmIB4p0Fxd7A3gp6vrcG9IAUDfKWTGLjU/
+Betg/Y25X3WMiJDcgAXh5YJe6+NeYMYYuu/ubmovJUpa5idaJzsSE2a69bjPT53oQFiMeoeiQLA
t1MWyhjiG6Vr5LmT+TRULSHHGg9mhm6GPKVc8Sl+YDjcVgQFwnMLPfZaoOpneylsFThbQKhDkHSB
//PxqOaCZDRSYTyoayAWlCcZkRGzXkIvx3MMOV9pFiTAQX52VLVV59Nq621as9VcMNtbg7SQBf5N
Ot16dogfoK0SETq461FzuN35Re3JetSlgWNe/vRWujkMZrUBYxL40LAQ5GnUZx/VwX1TB1nEFyH0
DL2mE926pDX3+5FIqwFVzAcSVlDdO0GE5nxO6TkH/38KEavtdkvPS4+K+8sPp2aUU0JFBmOfXn7g
fE4KyXDdV6H4SFsPXUmbyH/2u4Xo5/7SuzUj3S6N72aKjvqY+1rziuXFRwasLPhNaTLspGRJ/W0m
K3drbeKCvKzA7RPBmteaPc03Gnh02L98fzgcoFRDNz9fqKx1246S/fAvelYWILQzJ+PW/iTUE5AV
bvnRvqmuqoAc7M8xEY0Upfz8/M4jHagiqkJLDK1JveDs7339relJpKeLka5Fo2nNteX8nxA9RYq6
YOM+mry1Mdnnnpd7CdyK+wrYfVGjP3SJunDm+oQFNAyjRD3WDJTJB+TazoXwZca9JhBr+kEys9ke
0VD0fYCIm2IuVSTvEyajNYTHY0UcHQyTNeML1WuksuZewQhBumoD3lDSc0et+KzU91ZZiH5nv9DY
y4i7auy5nYQgrljKA9c3sKaAkIGtEu1N6rMlN3if4TL4sYV+7GHB3yltXD+0QKmlHAdu/shKVvpe
J1toWAFVsGBpzoFgXWRFG9kI8Nq6Pdlq0eoa61zutUN5qQMBHpMIY4cCnfWPPfucC7k2NFk3iUEG
NchhCLToeMBJpJF5InXg4uO/4ngxI7tkbuKxGKtl5pYGN8rARC8tlK44nGA8sr8ECi5HulV3C6/l
uWOFuBSQGQRNgC9OVrKUCikeZEwwNsBBwKHhHY/3x2s4s/cQBQpj0QIqCajJ3X6sPGZVLQaJ58Rq
+V4G5b5AOwPxg8R6bGfmRKFhCmhmTAfvjt9K+dWTStfCNmwGdBCnLNuKnvDkKtHFSINPCbysRdLY
YPxdOFYz4dfYpPWfzckH6+TO9yUdzaQHG7SUoekR/IES88+GrDYEly200dxjjIfteSHk/W2emVz8
N6Yn7kooUVatWpi+XHj6plpvLe1Bo6cQ07Y3hoUhfL6O/h9Jh9Ij6U42VVKbtFohVcjWu9w0/y2k
Z2d2782Ixo1w9QE0TjJCpSo8JwiMtTq4VqPw+6ITzKSsKGNLXeyz5uBkxqcVsJhT5EMo5GDMSTzP
iZDJF62gVqiqr6NqB6jdghuYu1xBRSIAvAIIEyrfk6mJkF2uOhntuvW20CnzsKASSXXSbcKn6jk1
FZcyl1QxLlgP1TgI0LlgLJX/tkVJsg/UAB9v9RnUB/CEV+OZ3B7A6QtFwYmeY9aWcDmEMg1t6dD9
AzmCR92FGHOMXqc77drY+CGuvmvnlUrUMAO9ysOqeGn2vLD7qyCbpBz6fCGKmQGpYWIiupwUNGmP
gpe3triu4pMiiv2xtnkYiCBY/ff37i1Gguq7XUtL4Ne5qO3G3iSxHrq+0vAB7LXhpql2guZEO7+x
0b0OOazAXSNJEAyAuMcm8HumJO+a4EngL4mxEatda/FAsXFbLbU0hTO7dB+52kLc8/uKvFv9qxWZ
vC16Px5c0JH7DugKC2LYqHyAgYYgvPz2tvQo/BFDsyKV9fP69GS/7LlVfKTnk3k57NZn+TN4gjgo
XbvWt2aOEo3r4v3xVpw/Gv+Nb8qen0paPkCO2ndE0EyjN+CdoScUmtQqDbVtqGyyLRSnkI7YiGZ8
6tVD8Yo2je5v9cKltEc3tf/8eEAzWaebLaRM7hskSIKgZfikin6o3A+BgxCksZbc3Gwrw1EyO2Ok
lZCA4kuzBPgwNyVTM35K/aA3HondxabemTsWsBBk7fFQR4/llMWc79WuSPnEh4ymvgVbxGp4F58D
yl9a8EK5LjRz+YUTO3cVXlucXEt9KhpJ5We+o5VrtJP3zI7NtP+D/DzI7f4vy41qhDQSoWvIad6e
2Bpp3kbpsdyFbEsJFRNTPpdHH4hHw2qPMUlNzX9C84MWrgYLvITxQI3XhTGMYdjdGYGGKRD5I97n
NzN/5aHqXi0TI6vxyavVoIL1gJe2ofe39WghIsmbhhtU2Veiq5GYZ1RZqkvOZPh+4d1QJUN8g6to
4rWURm3SOIX9fqWQ4l8GOBbJgMajNLIX7v1ZD4nFRsIHTWqjBtrtejeD72E79b6TcIntsbdosBLX
B/TlJAa7UJVx29NAAkfVB2DPHmfyGkhU3hYWfC6mux7EJC4ecoP3u2TwnVo7g9nD0NdCuNc7omdm
f4r8U98zU8gCU0ZpbiPiia+ib/XxGGYqsiAsHtlrVFwXo2LS7UJE+SDEQ4UxoB5qJ7EpVORDoukx
PTqOk9gRWHf9kfV9ScRw/guM6WQ07AFuPm1r7piig61Bhcej0GRCpwJH3fWqsay/Cv3OPpdUZ2fv
KAQ5/5+9yRcPQPxfdArs1Vuz25ev6XNkVXttnR1U0/9brqXjsOVWR/Aj5DQGJXr96YGvfOmTz50x
9BhB0gDvVbSCTc556ZW1mMQscLjmHPNmcNJKS8iI6G0145hEe++b20pLmPHZKPfa6uT2C3wl7MoG
Vn2J2pc/B/9r1K1Ef8h4D17wMk83PdXAlqsG1jOgqKSH9gE9Okcd7f8lcc79+25JpGvOuwJwrSgy
gs5RTvZ24xl5VBkJ0JdOkK/86rWsd6n4oUk7v8uWsF4zie2RCA/pfOhSgiZr2h4cQZhpiCUe6b3W
CiD13h8CAioQeoSGi0KF/8vdCccCVuQR23knFWqUSVFKERc4We1ZivzlaUQSrRygdsOwa/UZ0M6A
WVz2ryp+in0Smj7kLlSZogU9NpYe3zOvfKyuglwv+rTx0p+sM2phRRF4aFI1qpUarwX+1ILAV1m4
wEbfPLk7gJdDJgYGBAX8eLdfs4PAgBT3Uug01ZaTaAXiV6v3n/Xh+7G/Gn9nYgeYFXRSAjcNDdlp
RV2UgQGuFC52ojo3O/ABIuEj15vgUErrQEQHhByajy3OrB9IriGPAcJg4AX5qd8QIAkSdYDbi/Sp
2vb2ku7M3Oa8MTDxwCULezetYSA7DrvUFH9AnlMSxHvEMI3XZZLN+QmNzGXQ20CyffKpihQhQCXD
nox+BvaOltt02ELf5fGy/bLPT7/UKC0M3w6aInSA3e4IIUlKkRVh4rwxCyixytRICMrjZl8QYY83
9UBeGkDLn1MoEaSpVb1BAX17Xj8exWjk0SAmL04fKCevqTEI0MFY8tBBke7zsYWZ1RwJh7AxEJuO
jTm302zFWhNahsZeocPFPWyCAJS6xclb2IUzExkJ7hCrgD4DKgrjMK5iszJ147zPMJGySd40vtJt
oSyXmi7mIrAbK5PJNIYg+3I1wpSMp6bZSns3gKBrcomFQ59dpGEFPDBhS7HYfQUQPU1Xc5vciXUp
l/6Q+2i+oJEG8e1/bDiF4ITxXgWG99Bmsdl9xokgwoWAMtIeyENMQ48yCwzoQ6JXE8j7GjIcYfTS
dx8lJG9B0ZH7p6X3+N0egUOEIbSxjESNYMy//XiNJsZFpmapE/QhNIdicIF4KzTaBDSOxIWNcueI
J7Ymn1AGl20HceTUEZhmho0Btik7Yc0qcDuz5r8eb/67XQljCKLHtKSBzg1j4kqyVOuZFgAk1MBZ
ec1nU7Lvxxbui4KjiRH9gCZ95PqnpcpciMNGEBqAFYGu8FETai4XwaWhYnvP4m7HLW3Gu5gcMAcc
L+AswLwMjPrkW0l5EQZRLOeogcNhbRqTAygckHCVaKuBtiaC4cczvH/6TyxOvhiK8WoXcVLuoONn
9+mRYNXQgP6EdkOG3qKnmnyvafRlLiLQZ77emPTDpQbelJE583ZbZoEbRKEXFA5eN+YfY+dyYAQn
nmj+rVZGaH4v1Rvujh0mCkSFjsQyEHF4bNza84JM1d2uLRx5laHYDWpnxado+85/uoWM8l1sObE0
ebmHiYE0owZLdfAdq+a55sm5X2L/WJrOuLxXLlkJOTFtRiMJkXuaymvVII7umqfH+2PJzPQKU7lI
LF0BFEkW1FS9EIlow4rAqv6hvAaB/djYfTAyrhya7lBk0OGwfm/1q0khTlQiHI8C21/9o/+xkz8G
O9abv83qDOWvxvo/mBvJ6HmIiMigr51MToV4Y5UDfOkA/KqRXfC3yGwmm++g8Tp7pgqC+IU49T6v
hQnCEvyJiEASjuX2q/GunLPAa0sH1bWegJcuj20eFJ9PGrJW6JaVX6H8lpmaCw7qc8W9xD/DUkR5
n3eejGGyc5ogGfAErEoHHAy1d4BKbJ6Qyqc0B1CgU8zHizzn0a5nPFnjXNMatzC60iltbx3v4qVv
OOdGrn9/4jF55utSprLSKYINzjUxD7ZeEJ59dJG5lp6113Jpk44h901UN1m/icdUWBSJmVeXTmoc
FHXVXDgRuydMToW7NRiws2QpFbi4bSYxSqjlSlRJ2DZSdhA4c0iAQX1H/2Rih1+5SOTmKUtqkkBQ
MwU6kAhcRKUPQGWUxSNzFy1h8kAUoxEDSRtE1pM7t2ojwBC5hDmC95J0ZgwGBA109S6t2nXYngZr
qcZ+D5vHLciP1BJAZuPs/2ZyrnwCYvgexCQuc7ryApp10YnfFaQkkxGrHh51oh3SXduSYavbEhJF
j3fvTDyDDln4IzBpyWgRnZwVnm+kMDYM5uT1JQRbiKk25yQnurxgZ+bKUHlQhkKrDhHNHR8QEH+J
LmRJ5YThyyCtwStcHrCRwNbZLVRn7lkWsJ54TaIuM8q/6NN7FzmRouaQO3d4C3xo9idwRprtbQPn
9RBCU4f83YrIvlAw0pJ05T2llFov5/JndymIGZF2YeJz8QeGg1wUD1AlPP7k/A5Fbyhuq1YgfaB+
YnN2UljpPthp3T982XVM6tVg7KJqowxrEVKByLdzpnzU/8WXMlpwJvfpyN+1+W8wk6PtDUHYtKVe
4VIFd8Tus7UaYF3JYIPEi6DiQaDOCTJtSyNo7DJ3S6mbGV8GNUbsAQSaaHjlJyGKwHK14fK+dkqV
g76AIYGBCLQUS7McL5mJA1MBd8SreIQbIsC7vYTKNpHcmhvNDCUR1pwIhs9NsDIawhIrBIfzGsoi
mka8wZLbVQFENTgc0DfS/NXbdx+ETPKuBlW2//H4rN1TT4Or4f+Rdl29jStN9hcRYA6vzSQqWpJp
yX4hbM+YOWf++j30Yr+RKK4I7GJuGNzBdbFTdXXVqXPQ5MWOaqDjvydXBR7zQS3FbAeKRCKeHErv
zabQue9Qk1YRmtlcExwOfaa2+XZgtTbVGe4QgTqRXkmJ1oYbIMJrs2e0rPzjgKdJB1d2kOrO8Cdk
h4WL/JfK/H4O7791ModxFKYh49KdXaKDF+e00j5QNRiRAwOaOH39Ndlke0E9RyoiiT/PJ+qRhGMy
UZNtiiyjL6f50OHJ+hGpu15HzhKc0trXmDx93Snk4+KT90/BZFRb3V8+F+w/wrFhHz3jyOqhkI7n
1yQpRSl8l8i50CFMayMSQnMtBvwwLNBA6xquJkDh08GvBbPjlE6n/Nbq5HTEnFLJvKB0dtXtewHx
WQTuJmUVo7Pz+fxyj+fwfnyTKI0VBp73S4zPiIlx0D56Fcxn+oB+sQrwC13dIkv9xSKDHZuKWhDw
oKNxeKPCW5OlPPVjQ8pkrsdvvbn+QP7TiTnjdOCCT7bchQcj+7A6RTDlwR/laoUN5/5BS7x2RNlA
0xd5Ux9v/PvJmJxKqIhy0DTCB7j5HwZsxRDS47dhzYPZ+D0MshH4GblLt/7s+ULjPxwhAOjgTB2/
6mbYlO+mLM1QGDZhvg3v/PJhUd+VFRgiyT4/OQloWOfg7DkSmWDgpYBPe74HHlFB47yD8QnpyFHU
YLrHBddX2EF2exvm+4jsIBn7Gq5dcvrL/zFPVnQ20TAoqOwXv/+z+lELdako/9i+NX4BoEmgpRiZ
bKZkGRQIRXknjnv7bXM97PzNF2fk+wNKVT45ZRvTNPf6uSfr9Wdp7e11BIEkgH6PSwqq4/I+nLqb
r5gsPxNVbOqwEeaBVZviAtYXktb+wombO3BYTlA9jDrBwIXfrzagB5kEnqXe9gfdKSU9YhT9+Xo+
BlhjLf2fhcmRLkonFb0iBztZDJIcCI9xHA5uaLqMpAlQNxD7JUk64TF2vDc5OblMH3QK+CN7UIa9
7XYoFqRk0x+v192Hpx5e890rrngNTNKnjlgDsRzLJa/cxopVkxBdt1OG2N4atx1RXlbngKz1ZI8O
WfsnUf9ozydnzrNyHBo90JeJHtFphpCnxgJtjMPWgvS6FY7B8JHxuh/LC8s8awcMh3g7AC4LBfT7
ZQ6cYQji8UxlyIWPqU8ZwRUtAkBR/Twf0dyuHQvr6KMB0AtsYveWMofLml4JezRNKy0RBHQNimxL
GmRA/1+GprTzZYu5i8ZDqsTvDrupaPDHXJ+bmJ21f2OZUvoix1NmNR/0thRCKdLdxngYMOHFzZZq
dQuTNgUYN7XgKrhNe7vmOzywEpzDJB3Qd+RZz0c0d9xvVueBpLdKe6qXYMhp8aZSUOdPlzju58YC
1TqEuHCdY1vR/QaoZZZP6ajo7QZMpkwE8Ki7h0DJ83H8gqGnzvHWyiQQaqWuZfMEVpAqgng8HifX
3YHWD8ZLtmrIqducTo363ujvnzxLPmmioT/j+SfMxoK3nzBxncBONA5fYANm2hXkUaAbBqeMYRxO
uKpMMMpwx4RsP/VUO6+Ao4jUBdcxt5RIvyto42Fl4BsmR7pn0T74u//rDiDxNCFyuMAzMb+S/yyM
nv0mEoCsk+gGHQZYhsAseJrovmXMEkLvf1nJf1amDkOIWamMYMUPVjF526UjOuFgnUCi6dun9uWb
J2CNI5Br0faI9sa5RA/Ggn9cGOovecrNUKU2UGhaxkdUo39U/gp25BrP98ucCRTx8Pb7b77lyblg
mi6vJbfHuUALd5kIhpPLVq4s4cVnXtIoFgLTA/pvpDXQKHS/alEY8FzNNgPwLhUIZlKgbNGBrlnh
juhbFlrUxVr6zNTVUnPZTHbzzvC0ujZy6ohCBcMcKTxT/PTDTflBv+QNSG7MHJLhL+nX8ymdCy0Q
JNJjyyYutd9I8mbVaKYIKi4tBzsGiKlPdB6ggKA+4Z38EQYL2Ztx2qYOB3bQ0I8+VBqP5PtpTfo8
ycuWHWwZJIB1dK6ZTMs4Ql+p4Khw2TrOl3p2Zh97tyYnKxlUSZrGJTfgsbfpQfIKuBB00T847dVw
bRLX4Jkk3BJm6HerPwwUtSERGQr0NExzAS2bhJC2lgd7CA0lMvKOJiDe1GLu4oPUkN7WNQSfllBa
M/UHZuTH/o/V8Sq+WUq3huC8kjuD3YCeSCRJowNELPFqU/8wqhK/+C8MeADiq8Ounu+h2XW9MTxx
o0XU5DSbwTCrvPhrhiVR+E6n7x5nFmuwTj43NheY3o5ysolSyQH3YTIac48t5RLhb5aaUXdcwpZw
Y1D9uIijduwoMiNMqx0humvdmBMGe7cr1Y2BLNKqec1tSjfRxaj6Bq3ZjPrdG/rnMYaLqFeZ+RPo
9ea4cEnNDhiUG6NCHw7qtMGWyR3ObxVlsJGp52SjWnGemqiLlZXZRbwxM53XMq15pYeZBORAhz4n
LRxBQhRVVt4qdumIzD6RQRZJj1LiyMVI49V8s1nLmvGBLPNomyGWReknV389fH1A2vTj8GVZJwsM
K4ZLLeKSH298CWA2lMyQo0MZVZ68pPK6Tuoa3LM2PbA2JWSqwC15uUfpPmxApNtRfEc9cNQpuh9a
Ch2nvKiD1kZEg5tYVJUvZoObmCQH62+y+r5AQhz4uVFb8byyHeKtPtfgajtKmnt5flZm8i/3nzKZ
ZSAMMilyw9Z+4wh3AAMIYQw84AAhik0gpS3aMi/v6JHbl4fzMV/CqT7imCYzMd7nN4ssU1Kc9CHM
y/a1/wEBgHpgCGjSwZlJTuL2+8IfRPK+34Ndm3gfP6jWPx///Gr/W4mJRxxCvhTDCiuR9Ze4OuTS
Qq18Zhffz+/E81UgEZNcHgPMtEJrjKvBq8PYfVW55EWHfpi1Xaur1R9ZVxZc7oyzv7c8Oa5yTbdS
kUYtAssS/FM0XqSa4moxBGQjsLlIEAGITI85FMJLlGzibLHb+NE93n/A5GYdKpke2hBzy5FruP9A
McbTXrmVZRFeM3XaWGfrMzziUpQ5E5vd2X0IM72hC5nR7qZBaAayr8h4/XsKLrpD1qqnr6iXFZpl
n++jmeT+vdHJUymmpCBmUxhtVaEmWqd97L6a82t4fE3XlmUK+iVC8johtPGO4JDUzFiCB/3iUmQ6
cyndf8jkwdQLbZL6v74l18fj3OofH9WrQqAEjJeTqL4G2slMNiTebt+h9bmHDydAH+DtZP5Z2IJL
p/t3i96cblap8zRNsPmp1dsVpBc5YitRNSxHqzaedvor6VtdQpc/lNHs9VHRjgune/EDxuN/8wF1
1/Rx7GFV2F2lgY4M0R3uD0yCT6yOmNnqBQICF11fYwai3dEzF17Qjzfz/WJM3Fvfy0LcULDvob3Q
aTdyZjPgN3ESNcgX3pGPxHP3rvS3d/xmrIGs1J0yutJcj1HS2/H6wdJZ60Vn1nuVxUWiLW36xemd
ODcw2mc19FRaG6gEwWA0yzu7pBnjArwrT4A7bbexBse9Rkf/5Q/UPcXTUl//TBr5foonbk4KHcr3
2fG0g9RgMwIVgFag18UWCx1u4Gs3o97Gy+VSazIoJHSuJ6PiLZTTDxkBRB1Lv1otLPsvjdZ9ZHj/
URPXFyZx7hbN+FG7Vj8g14i7HenPk/lN4Pj8F/h8F7t9iRH099nwxO7vHrnZA4PiUXE42gWJ4i4m
WrXdGRJ6bR3tdOpOW0IdsRWAssO7dOGoLez0X6d8Y9kBvY4T0rDMga4d+Sqjz9KNX0HyJxyMtGH1
5/52BjZxN8NTuFtRlKkXZ7BXaNf8c8dtEQ8SszVQonvBEM+uoS0s6syb7d7kNGoDDykVRjCZac7O
MQXDXzsr/uBs+iW/+ZjFuLc0cVtR/D832Nirtds1W7AZHw6JFqsucbbmC1JuiUj2nH7GNtosqQUt
LeXEaVVKV6bKeKLE2KxK00HHfVyo0WBR4dJtNVOGuh/pJP4KZSfLCgW2elMLfHLFFZUTA+UnDNQ6
vUjqt3x+T+HHNPvnCHqDzcK25Ub38HBiQIvNQZhIFMA7dn9DyH1UBkGCKInfba41Upu5apzC3Ul+
9VvV9JDROVqeUW24E6oWkMYEb7CaHMfLaiUPI2ZvEcg5AxnBnNx80mT1c9eXiyrAJ/VHHkph6g6u
nFjSAPyoY3yTPVJ0ZxVvgYWpmF32G7OTZUdrYJzHHJYCHFWaqGbye+xnqpObEHt7fnh/UVTPJn2y
6imE/aJGwb0hkP7YQPgFZRIE/6z6laALFEuPv5nNa4FdYOFU7/eshuIv1HVQJ2KN4m174QDjpUEW
1JC/RUVOrHWpjfdgL6x1kARpR7QJsDtqK/ZLkzTO/bMvn9x4bOSxHc/HLaRl2X0d0jbFcEv1+fk3
GbbiCGiHTs20IpI7Se4r8hg2ISMljRELslEOTr+kD3sg0tDVoaOHZZWgeLZxv1b5YvvY416A1B+t
iBIkBtFnNa0vDTlbNpB9RKmEjrSgqqzaoQqVduI9VJpIQkuR9nxLMGN8fD+xdxanhaY8aZg28JLe
1iiWhH8DqNRA5fxIadiMC6Yeveu9qUmo3oOnKoRkaI9QnTaFw2Yjq5sduLAQs3havnCqxq38MC7U
ZeFhxvzXFGHHNGlVNB3GBQ5yPyfod9UWTtMMehLjgfMaYaIKuAwnOW+/RLdfP6AQC3qNsen+48Nd
gZZgIJf+INdkrx6HJb2oGR8F5Pyo5gaCVwjxTutPCmp2XVC5A+aw1lsAxr4Op2ElaqUBnG9qEdUO
9Jb8BOpSvDdzCwNNz6MxAjRBaFuY9jE7IV4UVC30dlCv+1bPJBHURPuyAqQL5K9S9Q3CBpJkS0nF
x3vi3uwkzGxY1mP9HGaROdXx0ykEmdsAEkTW8935yKUg3BuahI5BXkiNh251+w1JtkQ7IB8Sbl5B
loeeP2VTql+lefD1UmWQbYxALn2wtjq7WfuaDc5h004NcdWY63Vj7nPjXKn4a50aZ5rQpEfv7RKQ
ZW57g+II6bKxyxjkI/fXp1hBhCgTvAH6xudkk+e24hth6y1s8ZmHBiblxszolm+iS4Yvc6Vosd3Y
dX3MoXRkfkfE1PX9WKj6OUe6uqqM1Xn1GWqR+XxB5lwh8oFwxTzEwrDf702zeRZnMZcMtuu4aqUc
HA54tGBDcTHaIeUFYzMPB0g3sNALh0wYmBKFyetdcQJUIVPUBZIttclAkoctQOHxcJLUL9ToLjJW
0SHUDtmTwlzCQo1ba+qrbo1PFpN1yqKoIyR43WglvmUigh0JWV72p4TbKnIEINUi8cSc37+1OVlZ
yDcrjRtjwMy2QwtvtpIk1adAglxwpEc19JJLx+cLOudB0IAEQZqR1AxPkUmgw7RJ1HAR09jSBS4f
vMapkfMar+wa24kt3OnP7c3M6p25SbBTFzGVux3d2Pw60NATB+JNJlap8sX1TKdaYNWY2a13xsY/
vzkofDQIVVRibLwqUUafaHlxzQ+Vu1Cnm51DRAYjkhclWzQm39tRmkoM5LRq7Y6GjqcohDu5hT6D
5/SCXucFZbVBzBAeNNZx7SmmwPfU0jU+7ozJbsVBgWwC+NVGRO3kGgdCVYQck9LYfqfRgSlkI5Ml
tY4v7Cn9yr+4lsRfz1dSnIkc7kxORh37IpM1DkzytJkV7/UXxXzxvpr5GzohTK75IfEZy+veaSxz
pwnZLk+OGchsE7NTdpHzFveHCnBKAcS3f0OlAunrWu7Urt+lzonH/w11R4ic0Vg84dh/gLpA7Axv
0GKoFeWqL5tRYtYZac/DmkNVsvoTgDp3ndBqXl286FsUvpP2JNYq11pCCT17B/o2eidZ/joPGnCc
VCrYXcV++3xaHlkJBVANsHBWaGpCb58w8RtNV6NGUqBkwmeb4VwyKmXU/CHsx5aq1FvXHdicdU4G
QftLghbsC6Q6n3/BzOV89wETJ4LEQx9xiY+0R6vxPYl/eu8HJeq4MWtxYefP9BdgsDw68dEcgqDr
d4/cnDCOziq2wmVks7khkGzbaNmW04zg0BiFkZiRtZE91TOGTWw7xgCh2x2nOkaMJ+xZ+ujUApLP
5p5auDfmYsC7r5o4mSjrqIbp8VWgt7wKDtkBNjvCZyn9SoGor/Q3tWeqmb3gS2fcDTh1IOoHznIo
Pf9maW4mIxYzEZzCUWcng4gtSqtJjeAIKeUcbXvB9fkqzxx4DvLzgMzK3EgWMAnBUICVo7TNO1uq
KP+tweuU8GLnLOzmmfIBRHyhWQ3OWoC/Ae64d22CknqsIwOmL0UpgZiBETma0nkaqJqyhhSSPaC8
iio9pMTaWPOhF963atRKKt+fxWJdluCuK6hV5ukMZzyfgbmThr46BWAknDV0uEwcUCC7TB8OUmcH
6ILqjCLe8kJGjrn3lwUXBoqVYBTGW7rUHErNc9OlFw7azNMUmog3HzA96nHgwyEDOh6/geHL+Gj1
q+Z+heT4s0JlZQVeV8jJse8NTeJ+g/+ylIObOelgARgB08Bigclpcr+xeQMF9wLPqQLYdWSLnFbb
hSvjMBD6IB7arf9SWsF69XzaZ0BoGPWN1cmWqNoBfE4sgEubyoiAmCDhPieccTBeT7H5tyLb1th+
Sypgra217na2uvABc6/juw+YPAowFwhP+fF1jHuAMUDp02jdJ+sConVeuFfnZhiFb6ipA/YGxb7J
tdqnNCW6PY0IFP1nAgoV3VsyvA7xqlcsSV46bDM3KkTbIduC1wP6o6bPYxGhQlJ2zGB7scpd688Q
MAok316IqH1fLvtGR3ssqBP/nosQI12a1iXr45/fuC/Jo3K5lWC9ynfg4ITf5ND4QxToWPUcGOf1
GsQu4UryVPbVy/ee/nxfzZRowcwE2DZ0a6RRpXFyb0VhKIZZ1QNaJRn5zmOI7P4ACLDx8JKNnK0r
HIZm5VakpxcszyzyneHpwItWAl9Th/dUsGKZtSsSVt5KfENSVvXShdfbzBsRnTQQHAEoVYAY5ORu
UvKspuQCz4qK2zZfvPJTdK/Kkhj5DBwdL6MxLSBLkMWFAt79WuZ4ITKVgtuBI2+92urCNfgj/nRb
xgDlvSoYOfkYjEaj1WErm+0nY+xeTUAbBjX7xC2dbxt9+442h7Vubrf6Z28xOg/tJusyqNv39frn
uODJ5laAl8DID0FoMAdNhc2kpKHbIGV7O8qOoKtUck0J0WlTQXUGQfPzfTZTFoKeyI2xyT4r0NRK
Sz6MbXYH8TPSQLduE+lUrb5NU0dXNAgkKXCus5d20WHPvH7uTE92WqNwNSCYTG+zZo6wyCdfxubP
226UAozeFHP9SVnCggeb85Z3Nicbri2zxKkE2IxJ/iaRa2DtmH32Fiy4j7nHOg8ENoThQZkEoNLE
TsRXJTU0mNYUCbBES1URbw5QStMWHrAl4i/HqHT5Gmv5gbKklz/CK2gvXpc0fWZKYVjdm8+Y3ImN
Ezi91+IzQBjPgMd3X2Fy2fVw1fkDZTdf6LXs0LwHzlfrzKCfUFjYXuPumTzEAEHHLxEtFqAbmCwx
75QpZgEnr0//lsG+lE/Pt+8vmPbRAB4XLLqzHxGoQzCgmNqVnQ04x0djcdqw5d/kNbD7IuAEkYZy
gVnooZUXmmTaZ5RGFO1nFAkAuRr10qCBsYKEUI/UydIpnh/6vy+b3Mt4Aud03FWd7Ut0uQldQd4L
cnR+Pv5x/p4M/xfbfXNLVa1ScUxWwIjDvrOsW7/lCaJLdC0lu+eWZoeDdjdA3Udd6Glu1e3RuFDn
mGgv8M65jF57bunCXzIx+sWbwXBCKTSBU3f2W92rMQQgsKSHzPjFBG1jC+2HIqe+r8+oUT8f2+xp
FW4GN10rtqMG5tfylV3vDA59Zql58k0E7lqu6e8s9sfqR7EiVFWWMmuzS/jP9jRdLiac3OR109mN
KKxaCFgqX7Q46M9HOHfP3gxQmkRudEV14CfCZnTTv5WjSd2F8Y3Ai7X/gxm0nCAJj53yICfXlSDw
abius7PMVeXqy+WMJjuXeHo/tzP32EG88M/QZKvEQwgeFbbvbJkp9ThBt7bgFAQ7KCUJGrc9AIdD
H8m0gP3hAknNwLzXNChPOQJv5FJnuSz/pnTxwg4erT6cxpuvmmwjTgAYXqGxlAOKmK9sKYeGFxUA
SlbAn3heHh77hv8qKJlbgBLOvLUxHah6oIcQfZvCeLJuTk4MaRBHoNAVXWbVsWV9Pc+P/fAmJOwG
Qt4LMdsMLB7VHbQasHgBoz10mojuEgqv/hx5WacEWMbXxIIkChDjpISS3vCHr9Dat44uFZhcQNfR
/YixOnBgPlzIZ87e5SMxxlg/wx07PTmC0CgQrgEKOP+J3avD8FrE6WmzC7hPiTeCDiI6UNUZlOvC
5hvDxekyjyRmY1FN5lG/u59tz2Mb2mlcGmAPWk2RJt5R+4zEL87FW8ihzOVSQWOJvBmkbFEknFJE
JH3XuAkbD7bGXBiQmnyZNYrdCSkv9YIPnAnGcINCiAdFQgFx8iRg4UJxKJwEtYzAqmq100og4Lqe
RKellw2Iox/nD+hpdLwKYGHgkWi/n786LPkqzBD0K1As2Snd4Ih6WSEZbIDemJFJlFesp+aDw3dG
xErUV97xzrVPu4YyaTnpROKOD0MSejgSasp5AmhkG5FK/3acV4WvdQJ1Q/RIyLxLaBfgdzXlITR/
kkS3BOioyJGH8KM0i7ZyJfmiLma8kuppjOztnzAKHdqApBwlI8Eqp74q8wLdawXf0Mmh82Jh1B1D
x7I+tpQmRlIDyUpYrgLpggJRCI64Yd/7Wte6gWi1Q6scubiJuEMqpV204fuUdXeF5xeUJnqUw5GY
YTPaHFLUUTYgVmCDQ5xUQnGVUqlJX5rALxQrp9qMMt0MzPJq2fANo9ZDG/GG0kUcA23yvi/WbCw6
Yw2BdcQdy9A5mlNah2OMJCrdV/hArzvHvR+VO08QPEktRkZoUgg5CGfTwg/wylN4kJ4rIu9XL10V
ALRfdVTK7fvIqRqVH7IerRl9DAk836FCMPGwEV3rgsNy3oop5M4HrVNOh3bKR03yLQgxkOyk63nf
/0J83INYKnRSytujPsBnRzFuFX4ldSDmP0p57aGnrC84irAVm6d6VEpRj6kvOn9Q5TZO448EjFWi
7iNhUH5XMusW33xZxy7Yq4aSSlZ1yivt2qUoIXgDo40X6B66YKPXNAzYMCdFiU46KBrEgbhvGknw
bcgvuGhjQw0ITfRK2GWo9xSNgqS869bSqM0tJszJTdt60CL8Pq9ILtT4Z6YkkA5XIOSrt5nbuJuy
QGLkJ3IZP2rXZRMJ3p6qa1F4x4/JAI+Ipbb5qLiqqqBhlyiv0RD1PemgaMjqeR1HqebkIGTW2ThV
8EVKIHX7qqA8T6/7gBVNN438YFuzigedMJZ3QmGLBA3lb5zCoZMdFSEhZsKByPih6DDfcANfUyRu
mrTTez9NXJ1OnTKP1bJIhVCVc/QDg/6qTPri1YXEIRdAOUVpk3OWZdKwTaQcgiMR20WUylNoj1px
SchyuihhkhiSIVnRaviWyrUqiKwmYOtOEkavqYKLN3lKJ5g8r60ESKYiqmHQ+laFckfQLKlQpCnb
OLfiuGXyFzAQRBLgvX3e9yvHp0r6LMgdIDODIhbyh9tKUvA1pEUmmG5PiSUKH6Lf6I0TKb3Ksn7j
GYzohhyWiuv4/SCCJUn0izpfM14vgrQiY2vajMoiSsDYkjPKN5XEEESg3doVtAF6b38VpHg8A1KW
rnfwisyj9kyRMKEexW5e6ZTsd6nB+CydFaShqWjQXDSjyD9tklA66FqGSwdqHxeqR2339/klM9OV
CUnekWYEbbws/Mkkmxrlfpx2FTqVkOipiePo8hpIv+gcbZvVcKVys3yTLVFjNrGsirsSGhpm12kS
ikuuKZfrCh3mmf7mGXjSBcely2Im0AFgBWQ9EI2TZEYY//wm3nDTDjAfv6FtJxcLtW1yZJeZEPwU
mELCdg7EMAdQ//kdlS8EsnPVDKhEgu9VAFckaMXZe9PKkIdJy7Q03iGEPQ7yqSvRX9x/SesiNBXG
8Hm1++nMNlORiq/2/qvnL8Qdc9fXKJSHpBUYph84hHg2L8IQjzo7EqJWG5q4J2yOttzMaZa6xZmZ
JxEkYlDRQAQgsGgJuh8tLcA1AnJJ/z5vkaYCDPGjvGZknZnP99sM2nJUc/1naRz1zZKWNVhAOTqm
kRhpQGMDqgsy/q7WO81diSZUGFXUEgnKWX5D1gCaCSa4MOrXXvt5/iWzK3z7JZNIxI+kRKwEfAly
+ONH7NDkZb6g66nUtusA3WsL6ba5JMnd0CdJkqzCYU+4/zY4siVrTUOQBxvH1+iuqqrQP1zIizyS
8GNFbwc5OUFB6bKcW2NhAS/7+lL25trVVJBlLibZRj8xCVbvDE3eJH4r1XUHt4yOF0MbNpnBW2qs
NTttKVSd26qo8yksziV4LqYdj0IQZ3ID7KqdEtdXP7xCLy7DKUSd2iFjh1at/QkWnOScGxIZADV4
lFhQ5pgsXBQ4KVuUHW0bAqUyJ2pQ10d2SdVsychkpUQE+0IewUhkQQBxq+BUqCjpK9rCtp95w4Fw
599gJgsVSVTZsQx8KoRI0kv0Dp3jt0A5egcgA0FHsYEgB27WKNArWfckwi+dgrmNIkq4bZCOV1C3
nTiANlVwgfctY6MZpnJICGlNUI5Fhnzd22q41I4wt1tkJEdBBooHgDAlKRfzXJZbh+9tKmWstNww
MW08n9C5zDba8P+ZmAwol8RYGCiut4ezE4Il7PPDQP+gVWxA73uCkAtRdhByS8gexckjgsA/C/bH
m2h68m7tT/xYGlIyRN0wRNkWCvTdaB+vvp6asuabYbseG77gXFYUfIujC3+WWt2WJnhyNmima+NI
BlYwi7q9LKarmsJr/fkQxxE8G+HkaJQZjmVbSEjguwb4ZCEnZclZbpRO/vp/MIQSEbj7UBHhpgK1
QuEJ/MAFQIJ5Y3lbqX7SweB567kVbm7F8LBHphoIjrEd/v4O9CO/i1PZAb6SI7gHmGuvXourdgXO
EoxFscqgc6l991VdzwgEZvvN2S5f1CWXPe7L6azefsVk5fJQioMioEB6kx09YUeJm3aJumdu4W5N
TBYu8hng+cEhDrBSSkKpByqoJ0UNbkFuKVk0ZhYfRoOqG1DIILwGGOR+TiufY1Po+455BeEar5gN
MPnBV2yBSjQCWPNrYQlncjNQGfmPuYecUN7KHrRcQfKBpxSw2wBndBr6PK1URTZ3Cw4T3X53Dpdv
BGxQvDkfa7Io57T0DZNkaxv7bswPHiqo/S6XQFyUHWlZc1GTaNHbKZSffq1T4aJk+dwFgucvjSwR
BBEAT7mfaX5oQuTt0sH2K/iZQNk0gY0TKfk2UI1EEXZd8tHIr3n4BQQ/yT3/p+syTXH++jGUIZSf
5ysxm7r65crlwPkMiOzkMBXxkACaPoJjXYOqCGSuGRMAFJkwgibn5nNrMxsaOFzcW0CZYfRTWqVE
YRwKSg20nYhybHCU/CbIvpHQdaAFdB8bz63N+FYkySB8i3gZUfFUoo0rxpR9A9qTPhByLal8VwfS
/v25kbnYH0lNAI4AoQe542970k1EzlW1HNAeCE8iCpRUKODV2Z6pMX0V4DzCqzCgdbsiKNVUeuSC
hE8ptFSWNXGR0WYu244UDQI7XNQQ3512EQAo64Yhg4RvvBff3BFlUq+lYpMawWCBgQB9wlSrKtuw
IP0SCHiuNDNS6cB7oIIvosR3v6ulKIrEIK9pu3E/O/acRhe/4nEDEH74jH3opbUvXhmuvZA/V35j
BZRj5iMz87UGtC2uVNlf5eiPqT5zL9UE90cYgAda6q+duTgQgAITxjFInaKh4/4jh0GM2JAHZoLf
7a6AZn5sEHF0352Bl3CEKDgFP+ge4Ceol6O3821ho8z4m1vr03xq70K+D9mcwe7KdX1qJRJLF5oy
Ou7ol2ixLZZUJ2eIhqAvgyURkJtGfuIhK53KTdMwIgoAHemlQO1cRXd8R+/DPY0cD+/tgApc068x
q7PAwi8Md+Z+BAMHsCJ4a4xkThPHEoi0X3sVNfIrlfq1M7S0NyNKB20zcAoNGgH15wbnGlruDE4u
5KFPhk4WXNrucqA6ga6tWjVt4MpCrfuqw4HIkVoA2Zg1365rZtmeYg4Up4l4OYtmy5uFryOxx3eK
6i7VYmZ8vojOHqSgwdQ9qn7fbzxIm1AVFYN6D+nwDxk0Ap9luFDUmjUBDAFiaSCRIBt2b6KonEAp
GhzAmFAKGVaK3b1F9sIUzzyykDf8Z2SyplBMrSsR6Tp0/RUaC4ZTfx2buLJFVTMGI9smlrA1WlGF
RgY2VGXCBeRnb01vkp1vLGW35vc3tMDRYQetArCF3Q8ZFfWGdaWMtl2J/w5qX2dLq2hDnYp+IIwr
tkZA/a19A/pDJFlEqMy8w0T4OxYs0CitPUAmpDTpAm7IabvtKNLVV5/QNa3SIgkjwKUHgqQT8RLG
SL2BUNlbFLw8X4u58p7Ig44U3VsoouKaux99HQ2xnHhYCyc41+I1Q7LerN9kV/U8iDTwZw5lIb6k
Ictplh6EHLSqPnDgUnr+GaPLnMSNQHLiMQqdFOibTQnBEehkoh+JtM2KhKNf8rdC0Xyr9DQesqf9
AnJ73MOPxpDJ5PiRzG/KYybJ5cC3yODbjAyYPs4RxyNBvvDCHvfwMyOTS6LPc7YLGhhRSrMT38A4
z+Beb67P520u7sLE/Wcs0wszbPKS5SkK+6eXVEl5r5q3ONh43lEWdlGnN4jBGOu5zdnpG2M8Duqh
KP1PRpZ2EoPkuMfYENtT9o278OP52Zn79/OnQ6rCHH0EdMranOuKPSlp3j/StJSxhkuLUUJ8d0h6
kgTJ8Mm0RXymIKXAE9RmklwLkCFA9UFB/p7wLqS9jbbPIj0QHBB9tgoyO3oIav4NHg4Ujlqk/Bdp
37UcOZYl+Stl9Y4eaLE23WZzoUMwIhgE1QuMKqG1xtevg9PdGQFiAzs1XS+dxUoeXH2EH3euIkPI
wEN26wYR8wi9VoHQcgHF7NwF56SedFT02Sdx8+qjIt+RvhzxLiBlOXpE7tA/pKZjrbAghxuikARV
x6QmI7RdreaIYkGpTyHToqZ5IhzoFi6KnnAx/5gxqcxrA7hjwa0tBHVm5sPoG6E4grHXFQrquezK
vjdur9zybrmY2tlVV7VZoqDyiqxPXSG/JVmgdkLac1QHHxoIt40tZWSQxf73PvmOvy88WrrjhoJq
Q8Ypd4xmVNCUiO3RCCz5y2DV+jDeQ3/5btjJYEfzt81DiAaJlS9YcpUuv2C6fC++oKF5tPgW006l
jzIFoV1UpA4CtytiPR+PKML1uSWnshaXBl0886KitWKq8e5p8I2oBrWCfFTitabupcfv8qOmcOPi
o/xMQM1TxMUQVzruH3pUY/eJXQUaLT3kl2ZmD/lQ1ajh5jADyvKQ20m+3iomh1RmUq0c2EWnHehV
fuq8ASvcPBxTxklQmMFCC0SAphbKBlt0ZUCiIMG9GgJRS+94yyesFW/CU/cO3ddiKmmsZtkXkg/Y
cL+/YzazUe6nGTrTGSdptfpYQ7hyK+/SkegoLT/d3lpLGf0J5IgKysRP+UN2kfbjvhmylHFoqLma
aJNkWhTFNOXkPW/cj+qQQ9HibK0YXQo8Lo3O1tQdi2QYxIxxfBvOWUVScZriEpgUTT60Tpkb8ZqG
xuJlzEGkQ5rw1D8g26znuxAQzhmkVdlNlmpNpbP+yuO/eCIubMxcEM/LqyRnYAOKpvRJTHU6dTJE
t2RYa1BbfLqg6oNHC2Eb+pWuzx7WLBUqNIM6cmy68bsgbulsxbmYXr8f777MTTqw8KF/QIHrbOy4
HlGjk2V6AfUCtEB5u1wk9FHo7WCNyHPN2mzqBt9rYi6DtdI1e8DbD+6UZ4vQ7Z2vpPYW75OLcU2L
eHFt0WMdeWwLS3Ks1fCE/WMR6m37jsbD27t8aTcAzSfBK57wQnPoKVsOnl/De3KCX5EHSsQ6ALDv
JaPBBS7+lffw0tZsUBlSr13alKwzHmj4FEpAKOaDQweXkqnZodzka2m7pQ14aXBaz4tZFJtAkAYF
BiO0WISpxQnP8dft+VvaEhcm5jlReQTTBOfCRAMCV33cvbbb9FFmNH8lDbIYN10amjkTeQdONcGD
IaEAI5Anq/746IJ7vnwbsWagIe/5c3Mu/Ib0gWjfHuSiJ3NpfLoqLyZS7jOvjbOUdXwFolwaFg+K
4gzKLCdAVNaERVeHOnMkXBAhVS2LoValEddqFttefqSqTb4LsvuR7tW4NoLGqlaVYpf3y0RwAW4N
yEVMP78YJl/xRcLGFeskkHCckjyaDOpP3irzQ/8QG0Jq97Wny7kGMJJojKvI26Xcp8SBVQQS6t86
QNf22SqjXJxR5ONqtazPKXgjtF4VdC7bMKFJi7uKt3teU45KsBI/LZVnwDrz2/TsqFDsUNY14lZH
+DAiSzBGG8ez3EEeCTSOBlTsU7VQI/AS2dKJt0AJFG/YLUsTFv9QJmXyu1EFfLI2b++8pQfx92cB
jno9I6EAXQ1UPyB/AA0+5PfRY3DbwNL5RSMJ4NSAnE64k2sDHlXkvduVjNMhwWrmvtblBP3s3gNy
rysO8lLbGTrO0DM4JWPQLTW7/4YMHAEe38MX1Zh3VwO56gYlytOkafQ/HxQeD5R/QZ4hSnP+x34o
48jrGMYBtKmLWstVMq1nK71rI60sCwIUIthDVowu5tTRESNwKL3SzA+5j9yV6HbIZcTgoLofAUYc
9OooPLpA7+rReZtt13z7JZCyiCqBhMQwBwjvvKbYclw7DoALThzi5W7fmbFECkP1NP7+9oQuOqCo
N4MzGCEtjRLA9TYp+jICxtxlIHb82lFflGR33qdY2amem2Wosr5G03pZqsFL2G0LZuWRXtqkl9an
U3JxL1F8NShuNlkXt01m8m+F9xTJdukdBCSHV5uNF64hNMghO4RmbySB51z3fVDhR0PAghwuGlUW
0mgKKcZnLtXRxwEgOtJFerlPIyv5qAr9zMc66G6BB7cEGyqSvfcr9SYe7Jfba7DwVZN2MfpjUBMB
AHj2AFYj2J6yqaNtyiKMRQD+9rW6/tIJvbIxe+eaIWlFNoUNquKNjkoMnuJ3YuV0jdWX+9Db95Tm
l7KaZ52RFQem/F9/weztg+gH24wRgBXZgLpXa5YjIvWK13t4Zwy1rV1v2xYA37s1qbre4JXELqoV
EN7iTINpAeQCEo9YZLbdQMdT9U1PD87Ata+9K6lUGK4s5gI/M5SoL2zMXGlZynKpGDHTgzmY4c63
fbvSX6Fzh3/MmvT3yDHZ3yTUm3ND1hLBS2UHmEc1E+iY75N1faKAD4ZieQ8EB2ST3j307VEqSBet
SDWBHHEmviawCVi+eVoTAFt40C4Nz8t9Qw0gkKgAuNJAd168k5q3Ln2OxZW6wpqV2VmRszHr2hK7
qE6CRFWK5lglsjWGyLnRDWXcPpj/j8kEeh3qnywu4tmpyf1/TWaj1tp+f0iNygz0kdwTzCZIzBsb
lFinzzUSy6VtisAPsDc04U/CzrM17GlhAGEXgCviJvLuWaDgbw/s+6KbRZeIif5tYe7cM1wflshq
oTZLukGV91DlRSvk4QGbE6rKj8pe2fdqTT4Stce+BY28xuq9DRZ3VFe+ngi1qU1BZVQk2VWKI91a
Gn+JH+Hq+2bLTMW14KUBvg9oTuQXkfWLjdDIzGzvHt1J8Uu/Ax9cZJRmYsQ6srhosaOMVIXTcXum
ll7iqy+ZbYFE7hTgakb00ngWr4Kb4xV9ufvxbgj/yma7XJPZBSlKJYOWc5SDEwy5miYdQ5ZtX2sJ
UF8g+QatNrzEbgtOmBUP59sZvLUfph158Q5HuE0SRfy2/fowwjZolohvJwRuB8Gi9+T40Ri53pLa
+to9gbyLoKEyVeO9p1XbVRja4nOFOg7DTPV7cBDOvofnK45z/XFquC7RjWFlJ1nryjueOycMowGj
0cgkApWlvbLaC5leSK39tjvzhqCE08h1DLusCR3F5+rLVQg6fS3tf2lnuuYu5rsNOq7zItiJSG3Q
G00YQXDYkc8VM0u3pQTqAvAaSijnz4nJWsh4sIXY0TAjfBygoWdCM48OtfER3WDQfnbvVqKtxeNy
aXE2sBGNUxzTwWKRH1MB3S+82sVIJ6Inv935e0W4c9dgaUsxvAyPDv0OLNrWUX28nkyK5sWC74G1
3bcaUn+vAVQKbUUkDdpW9JUZXdogl7ZmkU6AvLDMRgPCtobsnzsZPfrSuNf0VeHwBf5/RBsYESvj
FDDwVq5HJfuDqxQdAxA/LauNWUg7BaeQ2SS2Se4n1VyjMtRf6V4Gs4d52nIPj/zdo6JlFa7CtVWd
jtv8eoAeDdhUQM0GbNA8WK3GMWV4jHofPnsnSWU2am1OKr6/cPhXNi23kCHEwH8bm939nRS7nVdO
y7kdjfdX47UxO1PeGNi69/eK2pJ4e3z40p/0t0J9Ks3eiVUr1hXNO6/Hm0sofxnfQk+K27IgzKES
XS9HsUKhFlC3fLodokQrlVjGmo/oPkTrxkZgG19Txj470JQ3Mb0M0jZKxewxEFPaFlCaM0N6lO7a
LJi6zvLORKeVdKjwPxI0nrJygy26LLIM/h602grwW2Y3GDUGfj5S7pRX0FxTogkPbWFaCy0Nb6Ni
n7L3X5QGuQq7IbK6BnpZWjpZAfoBFRyAPuZofrAIyH6XIQNfjfrIvHPMw0AZPsmFYeXBWjM0bdiL
+1MOE853kex3Wsl55ZtcDdpTjgnN15ilF935yyHN5jMUuQxDQhpFSgkEA+GPNKgA6+WLLxMBvXzQ
yiTRUd7mKkWRT+tx5b5ZOnkTBe9UMwEd6nw5EzQXenEC83npqbG0F7gvPgSHdxCgze7XN4cyGu7a
AhVHUuUbxtMjfny4/RGLewr5gan7FtB7dItfz3ad5m4sRzXjpJ45KSAob0+VYdYQnAFjqvdyt9mc
pBfcOsyaZBOz8ICBRh3sUYCm4jqce8JyQnHSWAJD2GwiAt3uqtPHAfMNWh3rxB0bsuLuLS035KEk
pF2mSUeX7vVQ+0iO+WCa7y2HlumePJW/JukkCDsQlEJSVdGKbapy9qNl3Z7kyaefXbEKknQINCbu
O3RtXRsuetw/XMkCi9oZSvpaeB91t4uhsYMGDi7UQIeyEgNMI7llcHaEBDZF3yQSbU74wWR7iSk1
UV7D/C0cUwTaDA3eTPQ140K6HlTCgvorK2AjafdDq49qMAL4ukJjsAQ9urIy2568mFW5H8DKWKne
5hCcIovWQWf3wSoelIFEC2+ilXSPdK6vbJelzOCUSUCKDvBpFs/E9QAD0ecDpcVtK6fQ45DPCrPL
Ej1BL2hKir7RSqog/RcYpQdKjStnTUlxYei4HED5NDVQwWudUzgEOc8k7VizgJCyJ+ljgmJEuslI
d/SzGxALKIRKd/XxeHuvLijDXJudrevI+1QKslbWScuTOHgamwJbt1cMubPKlsggy88lQ9HwCYn/
JtzTyHMIGr9rH5UI/LEr3snPOwIfw6I7HeNHIX2ur9Z6XRUhlmXh/tkB8bcrhdiFWOT6988OClLo
XBc30G4DapKIks0HvorUoiqM27Q88yIU46q9EmrFYGfjvm7X9tjPg3ptfzbZSEL0bTKNjx1I9tQf
K+HBjTQ3uY/ct/EtEg9Sp0qfGchmAGO9vdALrvW17dnRyqWh5QoBY4/BIVAabZUTKjv2T0VllYBL
63y1Vkr4eWXAIg+gHioXgDLOu/Math4iAfxeDhfVMUCbdJtIRGpidOhKncifqYhLwMLVjqOgdqkv
QNC+BK0L4Qsa6MLIj1vfBAwg3I9JlOdgfO7692jshreMTsbPTPKKRL89SWtfPAsJRvAjsIoIdFDJ
+2DKFC0O0O3I3wp9pYZyvGJtYTegI2aC7k5wzx80IgxT53KGTjwnEJ74wpbDh6Qxbg/o51MELUEI
JAIuPZGHzLvsmljuuHRoJ/wLFK6qWB2Kyqb8SJPyRy7WujhRs2wt/fHT0UGqC/jViaccPT9zoVZJ
aZSm4XkARKIyBBVP/Na3PrXiNi74E7DCop4CchQw+n3HHhd+Y9rxiecGPuuIFRD+8aYqScDvGx8K
EbFrtG0RkqocNbkxguS5jM0mOSVgzxPCjzUCp4XCCz6F4wSwNCIbjY6Q66fDq6JGjNqEddx9/gD+
PE3QQaucbytNl8mopzzhVvy4hfIzTE6gb7TE4cGYpwMoXx4aWkCZbjhlBGzO0GPkNeauV+8iTfgL
vhsy0Oj2n2j2GVD/zM4FAiZJCroYAAKoCuiAMOaf9BurJiooOhiIC5PmWcS/vO+eQvP2Bl6I2lCJ
xMwCbQSGN/SgX89tMIiUS8HxcPyMoIYFNkLLteutBCI7KNXV+uarsIG8dxA22rdNT4O69qquLM/1
stDzm8Qem3MO00YqlZs0CPw6wDb1Eaxya6Q4a+NkZ+4HxY5dRlEYJ/0r14o7TrO9TaKi1dg9lDqP
3kMXycPajHxSrNXSFo/SxRx/Bw0XR6mWRz5xI9jOQfxCGjPVvC2Hhk6V9nWVAjPLFvOrJk9/Id1z
PcUzT7mG995EEgxLuRa98Wp8EPqdoNIPcC7iNcX6pRcQOSUo5yAtiE5EabaV0hqJNVnpgU7pt32r
tgr59AQjVzTAozv/bazW4DBLF/yFwTntKDsyCiTqWzy5ABaDnIUFe4sm7sCfIGy63Zv7tIkRf6xF
7mtWZzsJSe6+LnpYBb0ZnapVA6LzvzQycJKICOWgcT6/4qmObeoo5IC1YR9rirc5ZtRq8EcKrFNw
RKbshJZfmfRX5YLAyWBDi3Ktrlp5Aqb1mh1QAV2OgHfiFWVAyn19NcR+lOV0kHJOp/Z2/N7YnoH5
XPObpqrADSvzRczB2oRuU1iZRPP4115rTOa1eM5slPDXkvcL1Bd47xG0ThwKoFieh+euT/mJD0ZA
4GZ747kODLHb9APaT9QTZTGocOsRybUMXX8P4oo3snDdXZmefKOLS6CvRiHKBJiO0HijqEFw5DYu
JELfVzl/lx6vK1Oz5yQsGTqmOJjaAu5xOknnDP6fyn+gorkKv1g4DegdQWAlihN68BupfDGshhW9
TOEyDqTg6QOrGokFWsdKow09e8H6abffjKUo7src9DkX5gZucKXBxdA0SPrupWdPr1LV3dGH5mwJ
mvBgjecVi4v7k59g1oC10MCxXluExmZQJHmDAXopaTmdlffhe3ACcQ/hj215T4+7Ks20avXVWNww
EHlC1yN6jsEKOjMMNRqmizrW0cCZOSKECNU7EH453RkJndPaQi6Av6bcEW5oKJmDeZyfxW61HDWD
X+cAfCR6TmuRorpNoMV0jBbDSPdiWUP/L0RadnkekC7PiM+dGAnOkd/p7eAw8dYfNzE4rKvMqgHO
yHcRC9mLc8eofKmKrxz0vQaNbj9j1DfWhIIWDzaD7L8ylZ+RfZ5Nlp8DzdwJDes8gjeNtJYdqa1F
4+JC5AVq2vSe3WqVhDwumJRub5AFYh9M3IXp+WnrCiFKPLwHw4mF1nyp1Zp7ajWFCAHhnuhS11+Q
E1P5gLy8mHftHtJxa4wGiyceTjqLyhXa2uC2X++V3kPPlcLi6eUIlBy9THUZ8O6iXfPU/YUYe4oH
/m1qNtOiGwC/O8LUo6Y985vCIxFFmD0N58my+BUUyoJEJCYX2T5lEjpDrDOzhqyY5JURnj3huXqj
H6Vtr7UP3F2kP0iquWPAHeQT/1Q65zPnOCVkIp9SawfR8s35BBXS2yu9kD25+pbZQkv9gDuVkgGT
Rh8ouLgMgcdy82uZhKVzD5ZRcCwA0wZxr1kFqRUKKRrkkXNq4T5USJKant7DbUv1IHJuj2jJKwYf
5W9bM19moHrWBbkeLjcNTSvKGQLp74FD6YOxS9+gPL+xcvWXumJ1KSd2ZXV2pbaoQlRhx3LOlJoH
iezO3Yib9gG6A0d9tyshM/k2jqpvCWr1eXvAS68ViIwQsYvgMgDU9fqcBG6djk0kIgqQ1bb1SHcO
u5fbJpZ2CfgYkGhkAUkRvoPZixeqHAMQ2lUYXDwALKuANLfZhcnGX0nlLfR6TSEFWFSQL56yP7Pd
yNaeLCUUhtKhzWt49J7Q2XuswMTRWgQC4x/YoAhXPyDSSenvXEX8wWRWZlNcms7Lb5h5iJXA+2Bl
lDknE8A8SdioigUz5UblSSn8wqmjbAADoiB9ia4iNlrWuGjm5ilf2vfeiB49pWjrRK+7AfyGRVwM
HBEieBlEzCP6nU14AGayFsUeUhRUJaicB9JG9He4KdpimTBGDskT0o9Y5JPYEN1E0kuqeR/RCnI3
+E0OMexybF6Ak2/skembQksUSnAkthIfQFwbH9msbJFOqNm8UMEEW2Qql4ocXAogjTz8f394CTOp
RA6TyXOL4pMKremSAiC4H8r7SOBiK4+l0fJz0ftkBdRi1YYXQK6f1ilDxqStN3LKUnacg7ORxEwu
tWrOxk2KbvaY7vS0RJckQac/IM2pX77RcVfSROy6xlXRRxu9J5iqikxSai25vUsXX4zfSwetkeuT
0AUtOi4hjOGED4UM8LFwVkCayWaEsv2tqyue4fkrybKFEsDlloW/eG1zkMVqSFEKdfydqPrnQ6h5
J8ZkQNsQ67EprBzEhVoczKGyi/5mnPYfSH60iqZKmLrYnbq/01pjD7WaAoChjDwLB1DfvWU5CEM1
MVZVKjO1lddiebQi8o6odUzsGrPDIfCBO4h9wjt8q7XUacxO0SOPBp6S0Db2lMSBqaraN/3dsIZZ
m37zPKTifluevyBexib5KAS8ozyzuRoRrjTZbJe1ZtUeV9yBxRsAvgWImnGnCnPoBXo1QUPbpzyC
4Wdl2DctivkrVYXlm+7CBn+9bZJ8YAOBho3S2G/B/QGyKF+7/3INb9dC92djnX9Zkv0or8ami4MD
lJFngHVGyDj9/OIqp7iRGhhv5J1tADO3D+DkuPxYo4vfPfPYGqR1JW763YOjbxwfwLzbv3/5gF8Y
mHlOktCHYKqBATm0XNMH4O85a1Fq41Fmk3IycqesEYmS7bp6xWn79jZvjW32NBVgbk3yAqYzfb9/
PRhAUZGuAA4HNJO7XWHf3W1Yop2lkEBB/fawF73xCX76rzWbnbreC/PQ82l+agfYD79eEY8QXkfj
jn0fb83819NL8nC3cYDsOFkcBIFvm18+9L/Nz9GiFJPTXBdi6O0zsztMAYCrQT90OJxroBLNcGUX
LdpDwAa/H/EpwO+zqe7Ba80wAa7UCCjEPVQdBK3Wh4cNaHA+3TUizyXP9NLYbG6Vvgu9cRA4B6Lo
0UZS43uLeVmZwOkNmO8drB1uFDAyIe8+OxdpG3m128S8s0fqcEsbqnX6tNaEjBewC/B5AbxBeouB
q0bPPVCcC1mQcEMGper+Mt4Lkrp4F96V7cF+aXX/Xi61OxVUyU7rRNpKSmHJQwQAb+K3gtAsvuD6
WomlJuGgpcY7ofheDG9D9pBQbwOr357JBaAqxnhhZjZGiuPSWKw43F7P063pq+0xBJKpIO8PENvG
eeAJ2VEnmXQ7tVbFCKylAYRaKAi4gLStQTXg9gct7h5gNoAaZYB0mL+Huc8WNDtIvEO/Uoe4M8XG
zlgNnQ3iSs192ZAIXTMFYSOW93p+JRZU1JnsC06tyaLBvdOulaZ6G1n5Ggcbxy3tVtSkJlo0AZ3H
My+K8jwqTxKYyvQKOkTUeTRGTo3t1z3UlvIzmmm/vKmOEhPmFP/SQdH+AA7V5Ihu4UADp6Nze4qX
Kg2oA4OmSOKQtgV12vXQ3YRSGM/H1tL2nbovdxlBuV0tn+JtshM2vghJ8LUTu6APjV18YXP2PMsC
sqp1DJtwNJD9ADsWecUbczawzYj5QXZ6Xai6NXHvnrTHlQEvLQCagQArAQoJsNbZdVHV/MRAgPuW
OuexYnDxs+zfc2Dx6VMdtGRhn4OP3YT7RWF3ryXIF9/YS+uzN5YP2jHj5WEa+l4rj8qTRKMll8ih
+gu0h9bKWKfNNL8a4RWIE34Xuet5hm6U3Z6hApF3ErSp1DYkJks19SUtClv0a8taH2q1/3Hb6OJb
fml05gM1wZBWOdxb+OyPz+4eECuyP1TE/uqOx+NTtttx6p1qWerj2nWx4CChlx+1e/jvoEETZ6c4
KkI3FKtEcNhfIA/pOrPRQCXTr6m3Tt8/m9QrM7MTk/FeHNUQJ0C2ZczNMZQxp1QQqoMLmZXbc7mU
bQHkGp4sWP5ARDwP2T0IDgpjWwgOcpFkosq9N4+mWhJ/klfcrhyN6dhdDQyPG6zhXEDfBI/M7JWJ
RrroYsHrnFSOPc1vMLCm85uVV+Zn4nUyAwU7aD5Mz+m8T6wT5FQoPbl1+kN0x2icleyRGf8Cm5YZ
qML+qdZ5rdKU9rQyPOXHaZgZnp09IRDCFEwzneOJd265pc61zSV24BtAm7b1m8R+JoPqq+IOzTCZ
EfnGu/IW8zrknGPlha3A7agl95CN3hfO0NhR8ATeiJhV451vli6pWnRNVBqKC5TuPWSHLFbbneIw
4ZOcqL4GjcgyPvS5KRRqFYCty8rPYnEsmZqUaByjSGilb5AVPFWK4bGIc3krR/vtJgA4M9wljNax
WqJGqB9C2ccjgqx3HKAibA11037qqt8XQkLQsINCeE09gWUEeQFe9/f8e1ittpxPR+nHVrlYw+lB
vYhzFDdAoViWWkdAo/0jVE65GjzYOwZce/gY6SRQeuXra9JyP57p7wXkIcGJIjXYN+fvRuQPrTQt
IGP4Bwm5KheSqit35pqN2e3VZii8Q3aic7a8ia60fMuunenlbfh7FLMHCAyvg1x4OGZQKdDSA7S/
2scIW4QUW/dt5f74cVfNZmy25buhSIWWmWwRNPEJmcXFunC6c0lOGLUwui2jnpX/sebWZBTwFMTA
cN5AdX+9OZJBLKqajmC0rhqjceOYDEzU61lnlwnQQH0NkVqfXmOS+lnp+7YL/xW9p4CMfnOWXWzK
JAsTCHVi6cLwlR7RR8aiS+UuDZgJ54tqGwdCyN4UPwN2l3/Rh1LWoCdB+OZ4e9J/5FJmnzGbc+AZ
h5ROw26qxKcGhRJ1iSG7eoB6TnFIpDWZ6e+C6Y/DiCLOv8Y9O4yhkI18X2O++cKofSIoqNkGoV3y
Wv2RCUQaoRyRgZFNFY9Qdk/sSLKyD+arhQAaQmyd/mSA8Muebs/C6mrMQr/KD5pMgv4Otl4WW1Fz
LzCq/+7lD4qaQPbHbp67YBdhSiCdJWoRtQ2G+9uf8DOyx0pIYE2AqwfFFtRXrzciVLqgR5QLnVOJ
20BEjviYHhVOrSEUnr8Ibkp6S0hJbBcCRDXQyhES5Z4JnnrOGCB5haZMNKUIyOV2hAtNrtuLvC2s
YmCWrtLpHZz4JeGEz7P/A6pjPJuK+MiSiJuwxwKKp5S3xdr0ejMONpHwWilHgTvfnp2fiQAYBTXB
xGDBSVBsmy0Qh6iyokQIEPq4uIP7auzVsQfveBEcQ+61F2lQ7WxK1mAgnU4F+DjltWxWEKnzUADN
hxCmkNFDBylSGuHtbO9GlCtVQoPmp2fefMYOkUMivyCwNDMzMYNGBYpssCID7Rl79x6oJ03cp4B5
oHCPf25PyHTvXhyjH58ymw8KcC+g7EfaoQE356KORPQdQNZusjLmeQwwN8TM7kcO1AhtRMFQCebB
gPns3aNc5AScc7pQCkadqMmWa6BdXr8OTWrcHuXsdvphfObkecHY8llF006dPWRvbnIe6U3QWgGj
MbUhUivJtdlr+sPazCVnaEquqQHLG6GYIz4EXQe9pEZLykMCCbDbI1ud19lxhwgV3WcC2iNTm9a9
yihoK4VuHohwQrXG7W8Jer9Ke/G9WvNtA7wFCA8YERwm3wH/xavDBOUgjSxWE+XQVjahy2OEYLuG
TAiQkcz7GvPM4ignqiFcFVBcAgTz+lJrQhqcpYDIOyGvC7Eq1FZoK5xVDEc4kX78q1LMEi8u436s
TO/SzkGOmUbaECwxwNZeGx6jQoJ0MdrCuMZ3H8Vm6MyeRUUNcmYs4RJ/eB2CNnmElGZoM7Q0WBkb
dmreFpkml3GJXvhxHzFJZ1YSn51ioNUOY8ZmOi6It3wIM+v29y4dZ5TD0WfEsSKvzNHIfUL7Wezi
c4PKaPAm+oyZaZycqrfNzJNm31t88jeAIxGhDj+PsdvWrToUNUDXWWqoFqnhERyax+Qk6uFnZ9ZQ
OaB0Qd9JRmALZqclNm0UKJiBevQUaYoNzQp47YFBrdxm39HafF9eftd8n2QM63Icvktiv8Qktlqj
rgK9R3LH816lDsEMl6r/vEP/46P/P95Xdvzv31/94z/x5w+IGJYBaN5mf/zHfzVVXb7FwVv6B2nK
r7fmj+zXH+f6rQ6qOvio/nP6Zf/+y/+4/iN+1z9taW/129UfdJD218Op+SqH+6+qievvr8BXTf/l
/+8P//j6/i0PQ/719z8/siatp9/mQXLvz3/+yP78+5/w2P7j8rf/80d3bwn+1n+VyVcawBH/71/1
z//+662q//4nL/4N3N/opvtuy8K7itu1+/r+Cfc3EEJAEJYD7A3dF9PpSbOy9vGXmL+BuR0qzmBX
RHUemew//6iyZvoRJ/9t4keQAedCUgN4duXPf33X1Vr8Xps/0iY5ZkFaV3//E0mYqydOAgfYRNyP
XBB68CDEOQ+gSrGqB0pqQl0u08Dw0Nml8SLTgmgV+pPIqniqUHA1OCmk2uG6RDYhYfmKurIWBtHe
pyJR7aXHZAxtb8ifuEHcVL63lbJBi0rGAkeJleWF1XUBVIqg/2dAIxTEl2nyGFGVv43C3I5QD68S
xVW5soRSnhLEr1yi1Hc0rmspHk+umLtoeOLYTR8BIdR7b0wUTM8iqsyoxxNfmHx4qX/33CwHLgC4
JapgPcL5ybmQ8YyFsqKPTfVIDfB3+bzr4NyF7NEH/QOJx/G+riFd2HrhPuBT+V4Mk+aE4kuo0kUd
65C+ZMDYU9SEEkt0IFPZocnOlZs5NJ+CgJqiTyyKDSQtkBaHNnVLehfOYRUkNm4zaC+4HKLzUlSc
is4PnpsLhpJEd4AC1tbQerkx9lz8XrW0AVWd0G6lZiR+0lQqk7rweajA7sLhpWBZ0H9wcaWOSb9r
WQZgfqYyQiZSjDjoarOX3ZA0o9dsy0gBA7LsVDyld1KCXEAVOv3AllbCtcyJrRpRVzhPIW3RA6lP
3VfuS9YOLYGKJ0SzAPxCpkvS6Hqw61F6yqnqi2ObFvkskCWDdx5S23mqdbgtMhqkJB33nCbAwDD+
+OpK0JNOYtz/fZ5DbVhozmyQdkRKK3Rq91npgBArJQIVK0SWavoZwJOaMBXtKPKBlv27oW41Maqe
01y5L6FNAL0QNLiJ3k6sK1TZK0RNngcF6TDF6z3Qpcp3YK0dqa5+bGNZuasqOjXoMX9NmLp75zO2
slIqdtpSuqdqxR9VIRyPSTgg7pQRASUigCBMH0I0iGJ3bNUPGgpkmEdJIPXoSrs4oUrism2meyl1
hNP7lSqxGQ19pOaJuOGypEKath4JtAbvXDpW2S7ttTBq3kP6MSvDx1KOUsKGTfvup11N3CACIVHZ
Td1TnXtgPReAfTqhjIjqKkvq/faxHQZuAwd50AtsSQMahvc5OK/VAvm3I5cmvha2kqBCwlVQG7GD
LAxa5UjgQmMbBO16EJbcHcfFvYo+o0IdY0rU5HRkLa8rfT3n3eFeFtDa6kH03kDSMmVUV/R4wspB
uFWKvvgAzXa0bxlW58eAI00bqi2Y+opB2UNfNcAhjZ3/y923NMeNa03+InSA4AvczIJkPVRSyZIs
W7I3DLUtg2+CJF7Er5+s7o47tnw/O3o3M3d3o22zigUcHGTmyfRhkBQoX3BPjA51KtS9d1o+j47D
UDGi/YfUYAKingIszqAFCtpzLJR4KMZQDGVM9INZ+HyOhRjLLZ2H+5htf2ZRZ888moaTcetY0qBt
dkQqKC3jXsGmcUl8j7FObfsS4aXzuUEobj5UbP2gm6gurGD1KU3j8Qk6v+yuV0jVxfMWdVgIbvuN
6N3LlI702MuwnQpoZvqzm4yHQzmQtSZQuFhEqW8/BKQK3nXjnJpy2CpgaYPXzO2qeOsezGo6tK22
OvY2RVJxJEaZp4BuYN2azUudNxahenUNRCqnsgoOxrN4l61N8hLVrB3yaiXdeY7aFK4Gft5rOS8I
4TQjdpMWPivjcUEaRxYu4UsjuHhaUtmH+2CLwAxx5XfB1g7F1nb1kSGaaM4j7oarNXGZyUFgZLvA
rfXHQeMbeQy454ZScpMgxxa+QRXef9M28bnls71zzPgva5g6RCw7CJtgZQ5H2KnJu1FVdo87RnYV
TNjJmiCJKNJpUKh08beBI/BmRJ4rLn/SJ9UZJlT13sc6A+fHEvNxRNjrzRoveJ3CY2wyjXyKTtBH
+0BOAT6m9b4MwwUJU3pFwiG+7xWda3cfepc89Dam1xzSk2+2EhX0v7XFMo9rd4TMIXrpWRVdpfFK
2yLBPoFjTGI4Snr2BV1Nf1iSYL5dkAV8aKAUy3unYFEU99lVHCfdboGh/LkiJmgKiE+FyCH1hRib
tABzWT9ULwicRnjygGDkz61N+DvGhDrOXbDei57ZfR1DcFyhvBU9rJyKrKNmXyd1/4EyQJvaB/oq
ia07edlV+w5n6mGJIzcWbgtMk2+Dil+DeNA3rk74S11Le0l3Squy4ql/JGO2Fp1hPGdrRQsnlwKD
Xi43lQlvFHfrWaG4yxxnuYYXiQIY4B18MbjK4FXM9HqIa+UPNUsmyAWbuHCYqqf5PEV1qYlgu2ny
6w2mJJFGEbW6ZIPBcuR14+97O1Q3fBUrrrX1sB9qiCyC/sJguGncO90CepckgP1jEDzHdT38uYHa
eKy7MbyuarWd4GSAfz+yc4e0n2bENH223AxkDXbJWsn3xrbyg14CuXeIE+8KSPTAcAX6JCyicAPZ
vuurjD+OK4TdqgVF41KQJtOAKtfjpnADRTms9bsgLWvr0yOF9rJcBk6OvE4RLdBN4efNT1huAjuK
hIojWKp6mrnYvqVbCMUSyLAjcQOAaQIAAz4gsGO1u2BSnyoEKudyywDF9/vKjO5KW36cUvqI2gVj
Byl38PiZytTWhzDDwVozjrhauAVGamV5VAWllOlUZEO7logtgEn7zPqcLIzvExEfapM8CxO6fEpM
dcZHLXisn9cNWdIRhtUznbgjh5bvFSlV3cPIqvajchscL9Zmfa4ShNWmZHwH8JQcVBuE526zdN+n
UfPEncketlYh8wDygN2U2AzacORzx1NLT+gUHiK86s6iq2ri8JCAyAxSYsDupe+GCHnDsB70boZC
3zYsn+pk3yfkIRlAWrg5eqhJ9GmjRD3Hov00EBfcxIg6PjZop6Q+hhUrebzuIyX0Vc+rUobcQ/sI
4yEFAJv7Wl6ZWXwj81DWNY7drFsyDI/4IBfr7D/ZUI0lH+ZHkE7ymBI4fcRdhWByuIohnjSft/mV
YysqOz+44b1O7RHTRZ+yZtzVYXhLTR8gQ1vsUr/thxkJt9lXN20Py9INu9li52eo4aWhHc5le1tz
eavRQ+mGDztLzd2KgxFsZ79HPn2Oo/Kg5mSHS7zbJQgaLxsMWV43/bDv6KaxHbMPxHvIC9PtG10n
tTMJrtKziVzJeoHMCtI2JfKmPwGMPXCT7EY0xafYiDJohm8zonDiyL6XpgfYnkIjCk8ttpcx0o+T
7QOmQ30ZscCj1ZGwXhaHmMTrTRIPVdkYCQMMs+oj5msBtc0sO8QNTNwBjpFnqoLmEAmAJ3oVBw9H
+WlDXHYG9WsEo6sjoT5+4E16LVdtixXZCBPr+ZQrMH0HZeMt15G5r5pgeifAvp1QVLt8lA1A4S26
nmHhWwCXv0JXVpDUlmzjwbQL5v7RE1j2qmra3m9MGaxsjV6sFjd9CiMk0vpDRptvynVxCdvx5EqN
LUE+6QQLHztGSe4C1L0x8U8ic7zAFV2fJW21htAV0x0Jv85Iy48qE+l1bIYRWgdOpie7wApAuMFe
xQtHwE5k/BGRuRjLW5blsCwjKbBIqw+0CqbC9Fn6Tte1wjR4NwGu3GAYxBDTwxtDcjmHpIjlFMH8
H6jvPIE2ohM9Jr1id0FGzBluO+Z10Xp+qMa4fo5wUO2Zov4aeeOX8BBk191MhMJHeHTbY8X7We6Y
EUMhszkr0m6BfUkCka4Lqwh9sWtuI2v4ad26CEMs6C3XYEM6RZK25tWOXB9aPbq8mv3djNhsWobw
Db2dMgTIplK2J8ur4BrO4FUhZ2BXylL2pJnvbhgi1+4QRzKVwajUrZSxBM3X0hz2P+19OrXwlQ97
8oy9zj/rrouvHYIlCqC/+porvB6I53Wxbd1LFaKjTQYyHqN0JkcxW/iXqa+DGI88qXShZfCRy/HQ
1s0uZYfNN08TFJrcf6sseD7OvjHaAD6QM3gVJnfQJt0gkerI4HNaMdTYzgFJn6oD9z0GPfijGswr
muf1agrqIE8j+2mJqma/tOpd3d1tgT8GCTojg8ywYa4v2xQhLeVStbAxtQizr7jnV1UGBGldNK4y
sCZ+l+gB3bw3BVMz+j+jwp3IfL9LFmGPsXTieeobdbKDFzvTTnwH1867pWlqPL9D3jyt0VvXE3lE
dH1b5bALFl9p08kdsA1fdomZYD0G8h0XEmjEY7ryO5xUw/VMtSpr4NhlZVWKqgUo4Aj31aAkzrF9
Pabdq/Iax+0SZqb0C4XReugEvkXEMIttkuoFmJQI8jGcopOPJ57gviGbk3XSl7A8EbdhPMA/zo74
nMESd4UXU33fmCzbjb6O+qJTvrkdfc9yqCDCY98zfRV1DuSOoonPW13HcGZZM6ROYA18DBHv8hJq
gYwNMxFxBMOQlDMuvrs17JGJ1y0cLlrhUof5HIQDDGr5COhO+t2qRHZq+nm8WdqmOWaVlseZxNnH
bmrV62hNUrTD3B5nN6b7uc/WvRx0cwUvZ/UaeCKurRyqu9CBst641jemn+vlZOKhPyQoFVfB2obH
bpPz1WyT59CwA6eNyxFotKZlbHuZr2Thuzlr7bOZkulBJZPf6SEKMVS6rKstbKAJ7rzGv3jBV6RQ
dWl4W7cDmusw3VCMO/O0ojjsybJKNBym2lfVtnpkPI1m3yRK50Rd+H3Z8JsJXRTu3PbSjtX9E/S2
5rIpg08Y4HEgsUSC5IGq2dZiYVGIa1Vl2w8DTrXTFvX6VPOBfk0rPQQ5VTo7AaVNrwcfr11eLYLc
GlpNu2pBwPJuaZPqNLj+nGypfGVz/xrJpc39Eod7GDQkBbgZpKjNiYGHwtjuHBDODfe7xZRNPG37
kS3kMYv69lvTZmlBU+EPY8XjT/2EefgV2qr7sdcXo3UgflpQ/aFlkYFnX5xgDqJuDXb2sMJAsOro
esBIhW3yzOvk0xB4TGdxO7b3SYWWIYeoaAfsx6BVtkjvFJ3tT10V2+vJqfgYmtB+llSgok106+AI
yJz6XDP52lHN7mYbigNMBedzlm3dzgn0F60Pe4+zJ2qwEGpQashDLjFH8MKE/2Ti6k40DvWRTNeq
R1LioNO/WYJ/hVCemy/LtE7f1I/g44+w5v96J1/H92p5fVXnF/n2T/4AYv7fgVr+FQL6P+OWsO8C
BDs23wOXf/2Vv6HLkP0RIO4PZipQJl6cEYFC/g1dhvQPgNsM6CQmSrNLvOR/oEvC4j8uNurI94VJ
EzxNEkgy/sEuCUv/gKUZpLJwWATViCD6fwNeIuv5B/Ayvki6IBi6OHoALEUU4FvaDM01g+s+AZ4h
DrOUj5EjZkPXNJIN1y+EiMJrMMUcCtw9tG7Hd3Idm2vbzt1zT7vss2N8+0LqBRtyznBrTnk3s6tJ
Nu+MJkAbJqj9cCMmhW3rJ540pTTNnxxDE/u4jU6jomAFK74bzFKiF3/Es+LDhDKGDIS9xslZ4h59
3TL9rJf5ToswKTaOYyZyQBSYGR5Djcte6JboI4aw5l1N260vhVID3VVkM/oQ9jipH9uBVV+XBrf7
oolUP7139QiVUY3rL24hXc/fT0Nfg/qBxTclsYCC29L5Vowp/ISbRd2ReDBdzjY3oKBW1qy5w4Sg
+MimcNSPAVltj/ynZUOG4qB583UK+YTOCVA/vNdIBqc946ogxlh7ENTYg8oG56kO5huVVATfsoez
ypOOwi3bJW2aHJqOGXhSSUHHHVscwzSp1OK+jmJ7Rg5sjdFHPqWg3EMLbDfc0JlLUolHeDHM+jZ0
oz6wKl1IMVEuztFk3UdWmWw3Zclwtn1wwLPvNUQOeTrBN05s6MYsJeuR2UncYNHgtlrh95NIuSHT
kl0Rqqvwcrc+zrwprK2QQwftrK6PEfrdfZ3KrrRzGl1nMWCyDg0+ba/V0j3O6SwkqvX7jCi5h1TT
36cByholzZOPs/rM6rpFdmiWEZx8sCAo1RZRWcwb8OUnvpBs+FDTgfElV0M9iTIVmdpKMuK46P7m
nf5VHft/rkJd9I3/c4V6r7++/MDDsMuf/6c88T9ifnFMiqCZBtl2MSv8uzyx4A8eoAChLqEGJWkM
DvofZoWxP6DwhRkP5psx4xxcojP+qU7ZHxHH//Dv4MYVIu3iXxUnTPX/UJygnb744UDRCJX6xdHk
bXGK+Iy2TCXPMDjSyWM9mznlhZjbli43fBxE+iqoXdq6xDjpKpfPkbIIT9mJahy24xY2AS0WP1X7
hLqsg93MMPCgBsAKIDs7rJHvm6KSYagYNsy8jWwPBR7AubZGbQKujOK7Hrth1r6YGtuOJalUsrZn
DbVqUq4VOojbFgk/+Kc1AUzfodzRKe32czIENYQmK0/AqdTt1u35BAGv2lsexlAK4YoTmnJe+xSS
mCSskx0RcxYBMPLAJJtMZnQ6cHRntqAtc40A2bpdwq+9cLbrctK16alLCDKwdqoCNVEuYp5X+ARc
fssTglTi+Ct0mZyeJ6gf9H7btgb346qOQFFh8nKI0ehzTDnO2rWymMYlAIjRjhjW9JFG85bCQFSV
EitEFYJLdZ4noEPI7Jui5XWi1r4f1raT38JpGsAA+xhbM6ehSOc/W+3r+TYRYoLhWhzHI/InNgyP
w16wNxqsBvIuQB3MXKL4RI7zK7Xinvltm6KRIeSSiUxf03XQCKK12PD5xvoOHn2InHiqAgUtD4qC
uaorxE/mTlAHb+++x+kwG47rcRYhekkDUP2wpo0Kr2cSdej621GHZzdwmCnMnYdDFptddd1qsSbF
rGGUt++Et/h4rPcmzaHm8MuhH0f2NVZp1heSL0u/6+CKgcghXQOeV2ZT42mgoGZ2dYA/KMBUpcVc
ofYX6dYCCRi7UOhTDD/rJ04NhS6uZfibTRxIFe4bP6T3Uw0IMF9sNvRAoJMOjj1UcbzM0TpMJGbK
4wsH84ZvmZoRI71BP0RpSVaVSqQohiYGBYeWwpWjCGoNywE3Q3o79JWYL+hlb+a8lkzzd5jmhVi3
YJyEruyGqflqq7C2hxRGLCG9wvirC1+EhUHSM5WTwOliZiJFW2Q+MuxqnFYPxZYBJGZLp5YJQsAe
8h6kYsuQlVo04bsxc3O1WzyfRBG0Ah/KN5PsiymKxyxnTdUvxTZkEmEmnMQQLdZtfaeDeP0a6aUH
LNvyDTBFxkHrbKGkGvqGpAHDBXbxDrvWfcTKxWu0dB1BqCKWPi4It+rdUnf4p1nN8B9xIUEoChg5
iH4zHcpPWWjndTdpVh0sgTFhKdpFfR6HhL5PKx999tSmH0EkIHreuHC86RcxBUee9sLeAAVBt7xK
1nDARjSDvA+YY4Rd0mKx9bKH70C8YMQpzwYV+nKmHAIvUHO8QcufTFdR3MOUVVFnHviQLc99LOsV
kGkNQw6ZbvjUoCmxVNI6MZ/mCGUGg8Zbb48SDpHTzeKJ36c27vlnV1M19fkahZV7pyjjqmBS1JvN
mcUdH2g9X8eTSpoEXnDgPMOynVis3k/IB+rPo1ATfGesRxBqIeQYE5OzpAWUnXdIg4NrEYj31D+p
LiP1hexTrgENbCvXYgNu4KfAb0ZzdBYhtmmQr2yp5hJA5twUxstYHFi21qBMQF1RasrI0mC5cngd
Q2mRy9bsmiGYk2siSKSuYMEzr+dN15xcY9/W6clG08jnEkm1bgFgNtGkIIzCSLdQ3IxoUXrgB+IL
7F9r89llFcjr2OLyXKzZFJCnkZv2AlP1cmlwKWPEbRbD9lEqgz/hPwSy8go4mgD1notwoe0xs20i
Pni6xu8aMSzQoSME+wPQzbS/EauIwgPIGEBjskf8SjI8s9mgkGWGjOEGXXHgt5q+TwTOCh5dM91U
vuh0p57atevIjQGIox/GJgnkVV2v1ZYn2DD1+6E24YJDqR+H0oUNLoPhlOkGvz5ut/tehKzeMYW8
7gcxrDQteFapex6scVMsGvN4ORtI6w7ZJqsKeIMdbiszM3jCQKDwwmlfL/sBHDooU1oPtzAGgF9d
n3jk84rssiQbONnoolpCEEB4jB5u49kCX2zhvweCfg6hmUZz2d0aWF3hQMV9ttEQKcbsnVr7ajvM
pL+IjbYaqRZTU1d5m00WNqLRQieEd6v5dU0S+ZyMHtBylrXp2cybPAucT5elQelpEAOSfm1Ds/bo
u8pj7sKunl41yYoTdMLZy8oqQFHZp2RKMJyF3rjH0KY0yKb1ILhfyDTIrxf0szuDKJiTPeA/OefI
b0/W4i/X2dxgeh9LRqyXnhU5bie7Te1SNhMOgCnvhrWa8zUkI24t85TxXGUDgAhhedyUPBXBdRPO
G+7vaWw/w5cxcSCdsxoUxygXOMp0qUJVNb3AnBGXTVdsrOpOUYpEsXzzCCtFenlijnwaLfCWul0w
VNDAYmu/1fh/R0E2eh2tYwTWJwUfXLiJLP5I1175B+i8MSAG9W14MLpJphPWFqgO5GwkvlhAfb/n
dJbNrnW0/ppUPWwDiAaJxPoKgb4SzMm0D6U0y60eq+Ukwuqhn/2Ef3Kw/W2WGQ6CgWzjCzQS8tGS
NeHQaCQVyKcEYoPwPMcCy60Rl+ylLYFVVynXpiLHamXsXZREbs3XuQ3AOtWdn65ateEQQC9S36Oo
hJ/CSXfNEfrY5jXGD453O8BB7dkoFmkMwWSZPpCknWC+QLKanbiJDD2MqZnnI6zrPMpRNqBCptEc
BzuVDLMk9y6WofragBpltkiAEbaFpZk/V0vD/qxnJ97PYYS7DKkD+qVyMFoHK6s1Dp5pBiYHsDh9
YCaUQI3sAgMnkFDLY4Kogq9LpDWUG7VAeLajof/SO6z8fRoPQ1vwtQd9Xadj+tI5gLQ52joIRzJQ
HddUxR1+bDgpmJygobE7llJ2FQ94EXkyAvaCBVBkznDmWGv8bhLK1FEF0HJMGfoL0Sq0jcTLAC5O
oE3FDkRFg8qsenz4FpDRn5joT4Em0Vq9ZODaTskS1k/EjNNDUCeYU00Bh7coeJM5NxMcLXOsSnRc
USYQJNsoNSuEQw7Z1drS4ZuJ4/pmTVX1bXWGPmt0gvIAq9z4kPQUsRNL48FaTlws7EoRQ1+tNglI
oniuPgKZXr/VcTaBFFzaEIbIVA5ul0GjwD65Hkzo45QkXQoNca3H9MAaOJ+VpMfVIfyNMPBHuOJy
I0ACIeYgoLKCqzs8pnBj+E4XmmFqqyH4Unk9swmpM1z2SDwL6HrfpJ3CPMZslt8Z6v/0TEjMcAlh
iM6FbASKsR+ficjD2PC1gadv0A3XUSj5wXfE7bbK+V3Xm3X33f3sH4XZD4qyt7cePO+iWQvhXINr
z9vnjRqcksRSh6xBvyTZFhR4x3oXtD7bCaJsqVxgSgZgZBf7VP/GmxzY0neCbbxheJyCb4YqDtI5
+Om+AYQgSN1UHXRopKeE7rIENJZj49dff8WfLnYQy4VIHMMUO7BI3EF/fKWtkmPtUNdzYqKkkJht
iVCOKduJzkxQCf7nuvtfXud/fxaSCS8poiHArh+fVQXtKpZmAlCL/qtUggxPoDjpjV5avf6Ng/4g
1Pz+p3sz+Ht5eyB/8CAkYEHMG/3kVxvM1vdOJrjeoPoAiR7Rwg7UH5d5Bh+oeruTaMDL2bXzKR1C
/icBuQ5SdkbvKQXqguXRk3OzepH9uJ08kcvvLCl+/oXxGeGkAckkfgLsqB9fiBEinAA5JzkonGmn
TdMfQcFW+79e+7+CUv7/hIQv7tL/WYAXnewPStbD6zK8jNv3gPDlL/wNuATxH3BwxlQI9haLYfyO
xfg34BL/wYERAyhOQR9HyOfG3/kHcInxlxIgtykFlAyNOgVKs/4tZY3SPxiKBcekeQiLqwS69X8h
ZX0rZA0oGmE4DmaYJI0xYnZZON8VV58inyQED1ZUWyVSaEqT0cJpKaqQv9RELl7OaATdl8CN69V3
r+i/7NEfJxqgVQGYRDHWdknzTIBGvynrqV07NOd1U6zrMFTohin9c05Ule5EKDfoPGySqSvNVfcK
XACTTr9+/Jtxg8vzL3L2GLlduKmhu35T9FS0ylWiKQG1i5sHrqF9FBawSUJ82+qyD2oLwCYxIEQl
6aBkaJQMpoNaaXT49Qd5c9RcPgcCi+BRhFlruM6+Pd6kldYbsrZFN1SReeTVxksIO1pyVhhw0aWZ
Ynf360e+KY+XR6YMin70xaAbsC5//NENnfp53khbtK2Pr2nYga8PtT3p2pHmN+/55wWGZzHEmDI4
wcMc4c0CW511StO2K5TvwY7J1cXdFYjmDK75DXEHCGipvE39Sv/8918SNxh8WfAwaJ0vL+G7lb2O
SboxGcDfGi1xcps4DLWfQkdAfxMB6uLXT/svXxP7GPsHc3J43AU7/f5pUquQbzD9L8Afx9emdfDt
NOiIetF+RVBLdtVdXvWvn3l5df9nMOGvFYyRPPQiF8OUS0rij890nuqkD2dIKGhM/4yDCT9ei3rx
m8f8vFFxZMN8NeM44Wj002rZmkG7DjeWru/j63VYv7aRVhoabEi5TdDtyYYLXdvbcfxNifh5nUY0
Re2EvT8+NjwZf/yCY7gCjZauL2yM8gAEFHeECg6YX/1YA7j59dt8Mw90eZ344fAYqLFRexEU/ePT
UhJAwMoYpDBASD6mZoCKfwgoPJGDRq87nPBRV6q+rjtIA0KCiFKlFC+21JHdPI0xRYzIiIb61x/r
53eAKwSqJEw/KQ6Qv4YPv1vGHadiAtw7Id17DrdrJLuBqVMZZL8QYWS/qUX/7WGYhgLQjxMBRjFv
NqvfaFQ70aMmQuZ5rWbaHGIRQu+9RlZ++vUX+3n1Xg43TFGAI8WqwkTGDzsmQbVrsZDgj9zo7BC2
Fqt3APn1O5PYn5fvJUw5TEB24lel8ZvvpIArYMwD8w2LHc253Uh/8NbGZe9nwAK4BIgvFELHxwEq
198Zafxc29MAyzdCaDIKbRS/qUEKEn4YXOA7QnSJ0003iIViPrlMEDOgwmctGY6ef/1eL37JsNqE
38XPm2YOOO6CVQK8inl3R3zff0Tl5eWvn/JTvbs0vCg+mI+jl0zDy3//blnqFLMeHt8YUxoBueNR
W52rmUenroGBoou4fB9g8/7mnvIm5AZbFAUoRdRseNmoeOrlfX/31AkcAAmN0wXvszq7rkLBj/0A
mLxba8+PBJmYAmg1R8s9TuBnoKGDHqkZh/G4UuOzq5amHaQyGpft39xS30wB47Phh4ZJLkYXcSP4
uZ9Bfw2K0hDIS6CTOyD7DrKrNomBDAQMjhYAFMCNurG+qwaRQY7uR9zSjcA29t1rk0I8UsS4ek8Q
Vermd/v6p02AgWAOxQFy0fDqfproN67xvIWgvICTPX9alBk++wyX7l2y9c29b0dCz01PsDDRJ6IN
BBDo2G7zLM1HNIhPMXSIR6ZTk5aZMAwzA5W1O4j8UiSr9gtmQKSXKMkYI0gcZDkaDITObHSxzY8S
V25y7L5OCxZTYVhn/H5zXNm9HQe4JErYe1Z5JLd1hauoo2ebOP5qhmB0x7VK2nbvprm3e9yi8OfY
xrJ0x2jXn8QGHHUvLnsL8K5AVkbt8CEyrR7cEjR3NKzGPRsa0C/Uuv5LGvRbAR5r6AuMANSYa8I7
qfKGGHc3dZ5gLAqQzzUTEWbpDcBHXSo/8O5Tm7TutqGhU7tfb6O3vwuqOvp4TJHBqBLZI29NcV3f
uXowAMbIbW/2A3QDPUxbIA/9TVHAjeHNjgWGgX8fdz8MzWE2nr8dr2ydXlS2gCZiEdRxL4QRGOQG
EE5f8NPGYIJ6WevcjAGio2krFbQZ4V3VLAJwVAXtw4qxtJvEifg2GcEllCLJ6ju/esSm1jehYyQH
fJN0ENy1CEGirHrw3eBBF2Dj1bt68KrwIxRrIC5YnlYAgfdWNZ89MxBKDL4Cqm+bZDdJ2+8aJ+mL
XTH56ub2mS6dWHJedfY90DWQQGi1eA5Smq4FaC6Tr9A+tmUyz/eXktjs56mKjhUGq6ANZdzcNE3X
gsybkuXQKlqBmuFgzXIBdcMJ9QAa+TFaIJZK09EXfdNZCEksT++hYIvPXV8XrCM02eua0KWsMlCt
B9LJ5FDXGyLg08tQXaAD/xQKiPYiGfoX/OjwXl9hJ1ViTKNfD7CEi4B34ORZ9oDTzSPqSZZXHjNr
q+zSXCuoTwMjQXoofIoNquGEJMfMc3JCJNRUYvRmva/oJh/mKO3eM1YPr9GKaZA8q+c1xfBBvAYg
ecAUVFq80xkku5hf5hCE0nXNvi0yWCZsNRI/XzT7WzGBDAafFrq0UOEagupJnb6jTTXfBxjauEqw
Tm7GuQK1DN4yWTK+X0IXXuPl09txg7G8BIRwAHu+Il47iNUC/eUcqSMUTK91tX0mbb3hKqlt9rxg
RUEeH2M2HwphIP6NBUdhg/CTonNwtBmHlK2vPsajZXcLxYghZoC+gk0cIZrj3EIdTwJbTJsBwbBg
PD0XCFA6b0PSXg9DHD/ILLBL7rUAo2EAV+Z42PLNbSkk1BNBU3wwXAfdLeaYv4B1e9+0K3LRF2a3
g3GDh/zb91DZAhz7KG2HAMlKMAjOW0nvWRuJvEUgUUlAeuaY+/8CNS36sbgVxWoan8su1A9pL9Wu
x0DTocoG35W4S02HaGp5kWAhqhJVCzbKncYbbAlJdish6oQ0TZgwgwyETrlplvQxEJgRYZUSJ1xa
+qtuofDuH8ZmBdMm43bn1dY/rU55vMku7lExhMAxQiBdcP2k7wZP6KF3lpY6iPxZgLeE6xFEWX5p
PpmwHkH4L++rsFc5cCkoAZCFQ/1HDHZ9bHFLzfFW4WVNxqvNVW5ncY7nFoUrZ7WFYwQZun0/g7vd
eZP9b+rObDduJtvSr3JeIArBITgAfZXMOZWaJVu+ISzZ5jwFpyCfvr/8q/oM1TjorssDFOrC/mVJ
mcyIvdde69vql50Tx4JBMlisTnJq89A2/RQTPyLAbwonixI1rzuiUqQNC6N3k5u4T2mXem9BGjC0
thMnwrv4VitlnfwweWm7AYPS0mW/0smrmD6Xd/nQv5LMSbZeZfOIEnA3bJPzdckKrLqYflDp/Apd
LjYsbJ+aFMb3fCE7pemXTma1WUUwVc8mTB7E0tQX2bniWx6vD8qwjq5Isg9r/UWC9y1Iwl9MZwF3
BMt5kcmVAyphoRvG1aE/dKsFUMrr6p3p3Y8kCaeoZDqGAyyLBtXu83p9c/zBEEs0l8QzDF4ZZlte
85YIyzkQgvszkjNoA/sjVO2nTLO3kGjfxvMY0VQj05w+MT8x7Y35pmiXL2q7Z+Osr4Es5F70aB+2
JTCXt22NbaPqNsibdy3PV8kwDvH7uYuTIEq5dNnrCAjQaoeNPRkv0k2ebFPPeijdhXdnnUyU5skd
pSfhoLJB4mk9ezs3i7ivBqbaI+OizU3C5ztIdTZeKrd2MDubqmrcTUpgoENIvK+tMN/4XYx53Wl9
+iDnyFhNYMXOX5PZO1DmrBQHqtsZPiNjBkGrbJMX2+HzE9TNA5upo3CYK6rg7DfWPvdE5aaCre5s
t9/klvpVUHS0m5wQza+hVMN3NVj1OeYzdsfIh1BrXZCMy/jRjQiPop0eit4S0SRs8+IKPURWVb/J
ZbqsvtY7zda2A2fzGNkKOmK7nqgkriuxxA27q3/3q4W9Yw7dHWONy2SRpC1i/MJlfMgMWQrhjrvB
RShCVQkjhWNii7iM4Y0JwX3pE9wkFs+OMkvyxlT+a7euYlv3eIUHa4+v8Kmk9tqgUJhNqeanIg++
Em/Bce9myZ3o1ICLL/3q7SS77U+1AGb6y8bXRCNqyOvbkKT0NW/bLxvPd5cWwTkcHILBZf0nuMUK
+d7ZH1rDNHLLWO6CpUl/DfFaX3Spqn3ghuWLqwbyp2Qldq6dYvxvBbCilhTmMFrptkiK/Vowj2vG
Qzuzhoxn4rddhStPHV3/2C/ZNavq4KTb5Tm13CNhlJeqbu+GsX2ue5N/R7t+yhLyczDTFwwKwRdZ
jWTXpKVzWidtIywt+c7LMMlbnd7FpWEAPGT3Kyfzs+6mZ+JijNhmw9ZpEpGreXA6zA2qBWNc0FgE
cNogfT0S4Tx3Qt2tZnqyU3JYzPHubbe4L/z2NV4nqk20kmMxT3+alZgK4IU7ZnGcG3VN/ntUmznB
ZUP8/I/X40jhTbEdxr41vgJ7vhRN722ayrZJNs63cN+hq9hAT4Xhn+KesGXN07+3eCE3+MMjtxo+
/GTqt75xD4IDB9dknRZE8Odq40gMCWFdv4VD9UVXkwKv6mc89nZDEA8FjmdxdcdN4i/3Xb+cB6Kt
O2cMPzi8VdRm5MKnLANVmHCBO9hDt6lIoAvZ8uoaDP12qSJVd3+SQiBYTH+q1O/IgfGAImFUm6Uo
l02aseSoJgy50esgtmmzxBhP8v0UZjui0IeUmJKD4WQD6uG5sEMNdz/5E9rDLZOEHR7LFFkOMkSo
AmxNHYdN4GJ7JwlHgmTC+UM9fXOFvnp1R2A2R5whSbnB64OlyLpMjOsfirgYjypxLVIi7XxL6Zxj
2T1MrZddy2rxScnE9/jJ4p2F2FBWxUmWr7GfHON52S5Tu3M7BvMyvfppvpOB5mauyfPMscDHVkBE
IbK8Iw/xK5vSL8/PTngecOZ766uSDEYXtpifZqWLqK9uzrcK3UrbpbUt0pbI3Ood2Ml7EHOZ73H0
PGIV3Cj50ik33puuP3iOeI/p4OZ8jCqHpNOcnquWXJnLIBd145ddkizImssqxUFLYmZiJPDYK4HD
f9lPfvCIwvwmqxhnnrtXg9qhIu3cMSNa6r+Q7n5Ye5wRbAH9ICi87Zz5rcFqywaFLUq0tXMn190P
ti72TlA+oqWWZEtJ1tuVM0edw0AnrrOY6pO3JFTWFht1f5/nM8W7128YuEWpAw0gNDwJzPkPxHEX
5k36BecgGxtEyzJcBTx35YeomuQbNjRv4xt5Vwr5bCf+vVshPXlGXJhG5zvs38ykFwfb2sQa0aZM
LsLN6kOjVui2g6grgA/hjwzlZxcXC6iawVFbE4LUWfLLGtR3hWeme+bZX/6iBOm2PCdqSnVOZQ3e
sXv0yUw8jKvHBhL8zwBCuMqrdaNtkR1ZQCXeMjqU1yQIPz18QHPmnybZPQeeeFWxiIYesdB47p/M
DyZaUigSk+//wHbCBk2vrTazfwtbOes1C+w6srkUKLenD3Tvn+MQ+FiWcdh5dXAzCtiQbux9U5fr
wawmPweV81qwPTlNhY/E0T0xy3nyE9Pck2XGptmsP9xZnDWLnKLUG9Otdvxnq4j/+H0c76qkfSR9
zoLa2JTItP6Jeu2Am63fh0YDl0tVuUU/f8jiyWeRk9ftmbw8NV3+Wejxtpo5fcBWR+k1mNJsgr77
41rlU9Vb3AVIShvpte+9tKsI7w1W9PnJakOXDNHivAmLMbk9D2SDY2zuo9Wb8zSvD4Ovhq2wk2lP
YrXCF7OwxTZIu5+EmgjKtdeM++zcrSLeOjRAW66vjGVDnB1XHrv1YrLpY4B0HeG95dijOlk5Ue/8
MGvibWV59TFOmy8xFOY8YC4jDZQ9dEP8UPfEtCbii22Vh4e2GbiEFl/shDsXkaXbeWMFqR01BWv3
pL3qXe54AIV1YW3CvHrvVrAPgeFE43DZyM7fLaTw7ko4FdhR7e061m9NJX6vqgseAaKkVxl0y7nx
O3tfwdtkzG2JXenNydWZur0s4lM62wdmROJjqvnGXikOYcX6jzqY40NdikdAVPugZ9XLNLw3IfmG
eUlOvq8PYhFQP8Js0xvnrhl6yP5kmUms3jkrqzzUMkQkdBV3GTVPUaXPY+i/NrlxWcysHzupvi91
+IBl8ThW0jrpgJdJBIHBbzrv8qR/c1fxZmWdvHRB8zQHyXNnNc/ViFGpWLMPOXUHp+ZjtyoWV+M6
jJrePmsVntfV7IChXY3UdCg0M9zc+/TmpBWNv8d6eSBIvkPSOJXrYHHP9PV9oBrbirygXu5sraZd
N4WnrIqfLLdOoskn7ijn+BS21d5hUXlVVsE2Ka2dsehv2UlP02z9GVpYgHbWWptUMuX2S78N2b/C
jG2jY1vSvjaTE9Cu2kVzc7PN3l7MWo9Roebwjd5xeAllnJbAOkRRkQZsUw6VPI/bcsOe4fVelTeo
hJdpbu2FIH9/VMWUXjsgEU8mabo/fTNx9gndU0F2Tubc26W+eVOzwRXn2CD/RAmIuF+IOuodb6gh
9pvO94PjJcNhHkbz3rFT54Ekm4wBdmSi3GesN3uMCVtwd1tT7J0aBw/KoOwi2PKRwsMo+3nctaP1
2kzpaN2NGIhfvXZIH20EZoyyy8Nqx69hsDzBL5KfxhiQMMFPjrs2ypdPR68Ps6+dTdbZ+dlLlpKr
P83zci+lHD4MLxBPWE96NsbVkLjpBP6Dlco+0pbo6R3yFEpD8mpca7PW/NzGlM8xfXS5jo+Yq5/Q
hOto0RgBq1CxRKdEBcEedyXhW8QR1Ij4U6V58ZDm7Y4MbEHwVEYx3tzt0rmfnSYPRJxmPuFUajna
m9nli1huLQXPbqT0DTkzJ2fcwriaPAO1t9aXaZy+FVkPM5S456v27Y86aN/Zt4smunTp1sjqkGIx
23Z1U5CnVIJehPVpDM3WSxYOdAB++i1l0zaKpJbTseJQ2ZS9ei+XoHyp2uS7XfHJ5SEBz3lzObqi
cbZ+OTgbqsFu3cRNPcAkXsFXJEmXOtt00qDDiOj6/XQSTvecjc7DsDbZNmUf14WR+2cDgeiQZIt5
SVtRTXejGeuf9GvJZ1fr4LFsi25vsqB8TlobtTeDBrIMQjFfmJ8RLbdLEpzT2VsfoSBBVdLJcmDd
BwdbjhNszIFEyjpRL3zSf/baPGZU+Ziodd5sgrApdnltxFtTDqiwMcOel2XQK0kcrTeaC/a1ZRPS
HQCm/NH3x+Xs4w5fZS3OQGQfEyf/5vKGXHDV40/3w/VdEEvYrBRw/a7vA/lWNnT5Nyv7bk6H6i1c
ERW8rFIvVpLwK3gQiTaMAE/sWQ23Bhf7Y7uG6ReIYu9LTWp6H0vFMvPBfe8sGVzSrCof8kRQnyuT
X8EaTJQUTNbhpspN3hFBxE95kXMFP5CAAv7ofidTi8F+b75yv7/ytjBVm/VPRs/lVqv2ae6a+Web
okjx0dlXBvCAXbjphZFJvdNdW52mehhPQVNWx2yKW1hZanpzzBKD2w+977Y12DtWoIwRJZW1D5Yb
OI8Q6V42TfiEphREchwD2Cx5XLy0NBaHcim+AgJsUSxwP+SCAILnF29tKrbFurLG0BAB7ypKtyx1
nG3ZLH2Ok67zmpdEgyLaVranr0O7IlU5ziTfXBVzC9ht1mLCzT9QRxaUFDIpES4A62JnRh4IDyKc
iWWM0mF8XJybbVd55WkqYvJQ+M7JU2kz7SfZ9selVf6WKL8FQcYuxalZvPxeV157zhKXPcZNujR7
sJsJWbkkefEhHV3rfLwT7IPZ4vwqP8ohSz/qPlcGeNQMBaj1WXSdFnofohj/DkLJK2I5sLiw9euf
ZProw5idg7PJdW99tTd1mT6py7dNPFKR8NlIXIxiac4Dt+At2yzUfJSFhKU9Z9+u44RoBLLqZmA3
riD3wEpbMgEjRkl1XLRGoRAo1Xx+ZwWKZMjDn6ucFg9pcU1DKusgaeOzlWa6OU3xkNYo0+i5ZwuM
g/t7GOaJT+cwgt/wqrXWP3L+zfm7E2oOfasYnAQbeJ2ZO0mgCCQY5tdkJxklkCgY/ppEeBxrI/gr
zNB20MqI24D540J1T/5glNah62JHnSzjew3tjpdkL7JyCfhUiffY0egnR/+vEYLuAIadKEMXl8qh
7o+jzNrgqZyo5gBTTb6zj4e+mI/NUA3fGq8kk1QXHn9giB/kw2YxeAoQQHyRn1PbLDpKl9Fx0qi3
jWvOs17K6t7pXPNYLmOu985IYp0FzF4YaZXG9FFojWjYulrkZ9VVMqrYU9z8HmzRuw/L5LnVLleV
qxiPKZlsu2QWZq9NM3ZHpPgK8ELqSWDjyYDTkitKoPBMkGfODpv7gl2OkrrVApv2Oh3IpD8trkGF
DbCs+v7BsedDOLfPBJXm702O5BxaX2LOEQf7B120+0n3Hlpwy3ESWt1xQlZ+WpFYt0GfWhfe7Y+U
8jWdxt9k73FY+vP60ZfZluxZi+EWBEexotnRWaEz7JaZDmcws7ddcoSWW/Oe7t2m9Wkpf+h01gm2
dMGoKOmtPd17DKLNWYso0b+yMDhOYv5hJYN3D2AGB20I02tKuge+xH1BJi9enXBU7xLIznFU5jMY
XO7oFIpOR1m9m9YyHTdlZ/vnhp91kxd+wFuMPLnrtVOj0xVTCPDMJbnhPc1lGfjbPJw4CIz2FiJo
U5CS216AI7deVzl3oy/rz8SdkxtgJZvY69nPbKnZlLcR696agX8e8z6jeXcVjIFtnQ40AJjIaUPo
D0eIy3YZHpqGbRh3WZcvza5r4RVHqW6BvxCE8fxLnQlQKg1hq2rPAxP0e2eajLwQXxfqIR4ncD92
kwl/x47AkCablclXa0qkB3xAOs2JtzcDMDHZ9rqNzcDP7fsdhyUOFSavODiSed90g108URqb5HUo
l9K5K8hRMDyYBP+/cAAFECOAdGydtpdEf+r4TrvEHfYGkhPrA5TL+tsmDpJg02gYReD618V5KZwZ
9FU4qL48yowA0jGoVNF2wLRux8QU5GP1Y/I8gMtu7+TVFcKqDw1tHvs23zhtAqiADKwU19Aj1XPk
XwaTFeu0vFhDALbO0d1D4mpaKThuy1k1FVeeW/QPPMMrFLXJGcQOg30yv4+AmnaONmziJTTTHytB
u1eWyBiPhWz1Ee8YIMN1fu+G3go2cduHW5JeuNooMO/XpM5OzN/+hMRuuDLppqi0Icc4ywPn9nDJ
XO9ST0F5rNLQO2BRuLk9ABLVjhoOlQ22IV3ZWg3PwY0s0tcHMrHzKe1ZAalvA/eFkDO9hTc6v8Yg
F3vm5PH3uLZ76yanpd+rHt7RnuTyXNPNa50fkZ4pIic9LHc1vH6qt4xnQfVOdyl9B9EnLb3wvjKL
ORKI6umuwlzRb9TxLm6KJd/yLFOiV33dv95GKfsx5BI2ugh5zMHEfnWiWHajVndJXBSfJrGWJ2GF
9hPe9zk7zEEBJkKsyWmV8mW0a3w+SoJxNWS1Nl3pZ2hdfRwtHVgMwo/2OeOI6M6Gzutgj+XvMhE5
K5Pj7sXWNu0LQpzLb7KsM32e/hHypr2kjEx+FMQ1txK6BtFRt45KX0FEko3gNV2ylrJ1QcpatXSP
a+9k59qKzaNPS/ro89xFeMW/uTABs4jprP1ZohYwLPMHG4SVu7wVDFff08Jh06Dlf3dmBJzZqgi5
myl+isksmV0RLI8sKVMHR2OH8+26vQZa+4j0Q/BQhCPx6gUZe0MSrGAi2RfTSYdDeQi8Ivyc4bge
2mlu7qy57u+dmJycjzJJm02mjsQGp12Xvlsydi5+O37qwi53WAlPPkmSOxZseltujOE+HHznjKWo
Zaqk259+VmTx1upI0Ba6vmmjuTM1eyaIzq4kBwCkyXfcz1GkyRiJsO6sXV9UPGHF7C0/2Zabz5s8
Fjb9fZ49hgzrvqfuMnyfy4BrwpFPgn/pSrrCexgdpkHUFvV6lkyLQ5gUa3E/U4Xse1FPv1zSYU+A
WfpHocdzDhBBMEKZfbBGWAc3SjsIQlbO3tOoaFbnI+1WciZgBHcOOdv73k3kUfvM/jewhbo1ssa8
OFQ5S7Q9zDkJB8+a/khjL9iLtJHxZmCWzdi1bTlXgxHzVmvQh1PCH6KwL2uKNgio2EYPqQigzK2S
Ypu3LrsAOHReRj062wWz5oH5Y8gML43tQ1ra9OW+KGWUzDX7qFzZXRMx6U+ioc59Xky/R1mHxJC6
9US7khC5jYds61RCnuqqMafOQzRTRaguVoZcFa9SHaBeZuKG1nSfjO3PH23f2uGWDNhyhe6gnutk
pujQbblb1zq4R6Rhf0oTHye1HunRsn1P2GPTSvOMBUS8Ll49PGkGYRStWbPn0ccNEcoc8EzmfOst
RXcmY+WcEnVjCBnT+M9xxsA/aPLyFOopPLb5GB/H3EeEy8JtHsjmzKf1VNQp6JHcRchOkBdl7ukn
4cY92xEa6J0J4eGX0Zmt77Oyk3tVZBPXsp2i1Xj2g23A4cCFpjUkhnMYlZVtZYOVAPcdmwMICNG2
9faxyFbnEKfF+Li2Y0mFUcY8+mn4GyhC/6sq6t9lXs+R7sbxJ/FA/548bEf4csRw6vcj34cxHrNt
E0km4FEw2yk1TV6eF7/fByWwRWbZexegk4nr6aS8hMSyUWfbvkGb/KyNwmb56O083+EbYR9U8aUG
XCUN+ymspXU3qpZ3jQo7l0oBe2BsC8qhziOOZ9kVAJ3qVtoIURLUqdsI7cTcgQFCbCL0+4zaXV+M
LJ8niuYpqDJv2/Q0EWJkAkn4IDw3RvKcqoVuOKnEkl563WX7kI3KbGZIB94IjsNwDrl7K3Sqclpf
Vjk324LzczfNCfzRucc5Be0hGd1XX+afFfawPYGNZMsMcEfZZb0NVnFETc/PVbj8aHur3wW8Nr9F
w1WUOXCJI89Z3tagna1Nm804BKt+XapNZoL0LNYq/BZXcYUo6S8ZX2GR73Mn0uNbOBok52cusU2n
anEpBR1zM83i1fTtcLbHebkAq+U2S8fiGKKYobOb/qHvAkQjn+gsk+H0EtySRym+zPugbJHJUZYX
F/wSuiH9B81WVAcORr9wklHeVe1rJgXuJM7TXV1Wat9wAe7d1c53i6h8EnR6vCYkzfaNhE7LphNQ
wr0fXoZacwESjnuWsb/crcvYvamY/rRCjYTEK07LIs7NMkp7O+UN2V1bRHLQP7JRVY/jqMILaOTs
fNsSdey06N/iwIXi2UkwSUnX/SIeLy+Z6JKLZZEqix2ilyLJJXi1QMQ7jjIGC0zGnmZEi0gNeXVs
IQ6QgrqVi82a8QF1CtJudbi3bQGKyC3U8Dh6tbgPMiYTCT39ayva4DHGYLorLfQuEEFmjaalbJ6l
3f4MnL6+60tuwn2/TM3RbxuPJSsLcVGzDJ/hwFC/xEMNGcTjZK7si2fouq4LUvZzMqcMg9eKrGc0
IeeexYSceKsWv03E1HZxZxXbWPrmcINCn/25BK4f8xvUGr9VPqNe7ouy78+eMSGp/mUJzk0xZLe5
dvNj4aQxRz7V4Ytuir8ioZWBG9b3C8NL0RwXY3EGZCWbN3GnHSt/GXZYEfi0ZUrrb6TC4wFZIwj1
dpJTQTx4tOTFaOGeycTkduSMnf/mJrb8kwZLeBw05RipU1e+tcrrn2bXFW91NtpXXfv6vA7rt7wL
KqgCMnhycqXPVQxQS1QLHLU2qZyT53ejRiq31yqamYFBh5/o56VZrsj3bA2iJ5SbCam+OZVezSnv
TaT4rzLRk7sVA8QHcrlyjBrV1l/svWdxWGiv8VvaDcUfp4ih5c2CuyAImCYMg+Sx6cMJokOdQbPd
tA2cUbtdFNQyCA8BAdhOUf5a/WXo++LAgUa5VqoVyxct44zD17f20Np8VIQV36aHilwsY/MoUhqF
12rm9PMWjHCoI07w0LUp22Pd1dLWu4uNgrqJVDXbtus4ohn3nKNdIy/ItiLEb9KGsYZrJtWQnW2t
JbLcMfktIYgxCiWV2bZpcbad2vp0+rk7DyHYMJhjIJFjZ71rQ8Z8STnV12YGT2qv62dq0G+UYtxd
KM6xOWP3TeEbaB6y2PutIHybercG2W1+ucF8GkAKgynKr40/fmQ85AiFJrOjrEnhMGas/+qMW9DT
tG1VRZis6geFQSrZ4Tnj1KPQPlqxANBhZ/hgRifvosSOm4OVVB3U76Vq+J084eM4ClwyyP4XCh1Q
vq4+9ErNO9KR/bXMJxLgZSGZUJFIwIHtbVhjw/OvVbhPF12dbPqFyDHBV+hDv5zxTgLxs8iWCys5
EcNM+m05dPo42oCo0xjvA30ukEiCsI+83tiGsN9dihuX26/nZtqv5G7YvbYgEK+8SSId2u3KpEJc
QrlWr1ND27n1oJFZ/GV9XV1rfQzCFiRctyRiPXOuMob1GRJTPCF1MQJ1GfjALxMu6eFsyE99cluu
zt/JXc8hzZy46mQEKYMlbnaQHCfPcfRWyXnaJXhJ9ih7Yozq2X2emSTuiRUwA/JdPFdG/SCXqgSX
/+3ps5V/pLkavq91Nh8tpy0pHAKg6HUv2u/OqBhXAqP0v2slsAb6eqmuQ8xKoVkafg7qvZi5Fq1y
MoIlINr6yKvN4dw3Oe9h3aynDG31/+mxxH38n/IYOCwx5njytsIkoO0N/snt3ZDfcicN8PAv9zyo
lcUwkve8nGww+6t6lxKBM+vWcA5+fFrmYPjJTN5n1jv0mjxMSAN8nOO45Ik1NX5WTkPzGDJ0pBrL
Dcn1dXBGe9uWQyp+V8PCAKYYQdX93S78L+X4XpuK//2v/4Jn+yeu2/9f1O/wu7nte/ifsK7CvqWT
/vuY38vPT3Ko/7Gt4q///O8hP/SLv5HN8NmdDE8Nc/d/LKz4668Uf0RyGWyAIsny7zE/y/+bp6Tt
S5cslkPgj5zxP2J+t79iPzLjHZdtxR5RwH8l5vdPuyKJ2xJkYP0lzS9eY9v5v5br5MBV1zhgODqE
4iC7lo2N07RHX9v0M5OqpI9yZ/7qE+sEYqMC8gGbxmVFecbGhh0O02tZT/YVpOS+FI57VcPf4yD/
0jP3Pw7DxTv53z8u8IJYb/JvP+tf/3b8rdffSTNl9X99gPj6f4REQ97tEH4WeREGALd3+x8hUeKj
vs2JQng6ALTAIfjvT4+rbklQxZNDgFviqSAf9X9CovbflMdxFOAgtV2yfsG/8vT8PYz5n442++ZS
J3ZhhzSU3CP/HG9jAtYCw3NzBEeNmJaxkERAPi+DKyPZ0gXq2/YfgxkTjijqCeY8N3xXVHXYIzaD
GeZ8n8vQBdsMWPlnAgnvDXDMlG/jZa1V1FQoUTuzzn6yGyZlJTviAcTLlA3q4tR65Qx8fTKh2Zq+
mtgw7MW9vlfS1PE27Bf5R1oltvEBpIUh3XxbpuEVonwHC81ycT6SCaRtlfvuJmbB0dm3B6l2WWiH
7yH+lW86SYu7m0uQOXgZqBc4Ih6/HmorHpeVZQFx2TKOj0lB8AeJbR2tbAJ82NWhPONFn5n9hFWw
ItD1+hJMswP6LygB0vqjRtIrQ8YGoXVFwy23bCzhn3WA19zPY5zfZ9hpumjMJyrB1Zkq6sFx7Q5D
QTSen774HieJhqLcYJNHHuiLCIO6isFyLSCEGhpG2kPKkmfNRo8/fVpX8aV0ed1hXolQbsMqC5EY
5vJGgJ16Nlytbi/ju0LTgEeLklivOmQxVlqAxEBUCrMfM7m8aQOYN3xwGL+mUTfMCgAD9JOryHvv
h4AlzzCTLZFfTSH9L+G26xJNddFdBhWacgulw0d9YIsMbv0q7eBLx+mbLxyFKcivjU85XhT3VVAN
973dS8HMYcK846fEwgCsMNvBCGrZd5DW4h82IByWgNWZ/Q6xVRKmhNtMu12yn4VUpo548UfyBUXN
XMqq3OxtKvMSIj/jg7fcr5LPOvWwto5x42P7qqr1WxVoK9kw7qkEVA33r28tcXCy3QPwmCWlelwn
8EVbxgp4ZGuv9JkTuJohsYcAiGerabS/C2LPuuSg1tiMABZZbdo8B858a8VfptXlR+v8ka1eS5if
Ss3E/dQu3fhZ5tV87wPp+WQSONwbnMAYsOgD7ta5tKFsKS9+Ia6ReCQyekTByfVHVr5py6nOthhn
e+cNHskEsMGUPsR33oCDDe6tgp9/9Ak7HKPVwNDDKltBk1iZs7ywi8ZBgcuW4CvLJ/GNCeribJwx
N082Y/dHoEfuQCbGnm7obz50e48vPrDnGrdb5eeTtXXC2HN2Ms6d9WwSz3pXnY/lvpj64TUAujNF
2qVm2eoFcyAOyRRfmsCFn1MFgtEB5MemoUf6WeNEC8tpf8kyb4oIDuT6WBRh/S2De/EVxpUGi+yg
NuZYhE6MZ5/6ep6/V8qaYZDaxbMzpw7efWZ3JupN2s6HhtyXxLIaB8/xRIVNnMPqQYkrk1QA1BcP
1wpxiDDKawmCvbTi+gkR04WBmawy8gcP1PTYfoOytn6lvX8LZcgM5+BiSUzOTVujmKlpwrEAlGoz
EKE8D31bMsPqavfX3BbuBwR2FHR7ifGc4ptmGYPraOboLMpg9wVrH950bi3pDvRdujKW5dsznx4R
13ph1Z/lUlmfSQG2G/OMkdPOMN1hdQKQn37Xkl8MLioOrXc9dqjbNZtl2KrohywvcTxDMxIXidqK
tPbu/GbEYzvbHZ1LvhbzF/eEqLeq6doloiJpLyJcGx3xIfCzCCYYIFQRWOZb39C9YSXMZI64OsLX
aWeTNXc5A2YVhcYxuHxNzugpX+VQ3VeJrr+IP+b2Zpnn8YlpfZXhHO29Z9vv5O+eIICMXHYBENAJ
HG4DWmg6mDFcV8Va+FAXZ/ixGBX9lsx7lNKXOZtartjvgjanuQKMqDjTE08cp9jpp6gzXovLlDPq
3WLQ5rNMh8TbkTU5wYso0XhYUUSnvRcE4u55sGCfeXrI26cuI0y2RTvIdITdwfoDx8em3QFOlb+s
7f9m77yW5EayLfsv844yh0M48BoyI7VkihcYkwJaOIRDfP1dYE31ZZEc1tS8jc10W5u1NYsdERDu
x8/Ze22ckueMDSzryQen39wlbFictS3d2/DbVR9cxKEX09dvAN7vBzbtt3BUDkIdZIggjJTq1cEa
LHkt/Hy5r2vu6Y4Z0aC2EAim96GqimefOe1wVteRuojQ7xGBlXbDpz5Jxxtj9b6+8CpFvooJbxIx
VAaNJv6wTdoh0t5FgOnevqtIbv/cwb+Hl/zgP2NfdwMXJAVVK418yleONN8ZKt1q9FjJU44sfdbd
rhyjE/s2qEHVx3v0FthkTVhdzMQn/Xla+lf13v/eAeL/tqqQY8B3N+EnWAh6oS/lez208fdniW9/
6c9a0P/Dk5R6QnDKpfBDcvRXLUgp6Lg0efkXCBfhr6iZv4Ah4g8bLT9MZ/Y7IEkh3+GvWhBEK6oS
tZ5JwTD821rQ+8nUDMdr5UY4POEiYCf8+zODEiWJweATf9X1pIEO07zvaU5uwrpoP4GTDlH6jOUZ
9Hj7bg7x9XnacvaZyMg1sSFsmXwpyYRrIdO1gTxSFwcfQlm8e93SHxd7RCXexCjd4v5jWvofGxWR
Cua+UodtscCrAw6/r470H8XMSkWUEJntyWp4aZ1m21eXPdSqczXH98oKPrsu/dTOhYw/LVrhD00U
yxC6E4mI5qIKmbboJHrXDG1fe7udt9OSpA/TmM5bKJjka8RCXfU2RDnfnyv6CQIpwTrqr3q2rYlR
zAbG63IIYlgPSV26NyIS4Vnkj9Nl2AJYjBOa3l1fHRX98qCK3uLS9Oc5Y/IEFxZTKb4lAXHIODNk
jeeDhdUhZwCLLch+w3+NzwFHn6k0trWpwPqB8ansajSX0UWQsMZHsRMcqrp899LROaZ92G0rwHuH
TIbRZuz85SAWMuW5OaBBGwOXv2aUV4PU5CcFH8eeERfYeuye36YHUxlfdH1Azx8RxaRa+V6LbCqp
55R35sqyvUiyBVmhqCU6cvVUiYJkEtqfVwUiuG2D7ZmDJL4r20KxNhfLidChyzFFiFHoVl/jNbJ3
fYAtKJ3nkTKjuk9cBhrdwly2qXx0yqm8wsuY8UVbe4PRxqcZ0tGaa9oPzowEKdK4PyNN5EAa6icH
+DfhLTMjGEQb/lA/ChMR8eRNy64gGq5pejCv9nzljfgjx2YarmUEcLdldLjlSjebIpkp2Kz5LKXS
Jp6ojBF+m+d+RPHiSv3Q2ZrJbGeuerAXSCiQ1omW2UbazIemWqHmfIMsKMijYKoY2ZeephDLbPZB
XCzXC8kYgIPlu5hjfz9obBLw2w6NK15pli60QdeuV8KR23MuCHNdSOsDiFqF9ntr0nhTVMuNFVcM
W/xDXvvJBslmjxDmmdFAdOgjH8KgxxS0N7Lb1g0kzVZWcl86Q/uIdOMscBL8cJH7OYYoin1sfPY7
1131nRa6AQR6RZB1+7AdXlsnfsRBHT14ljZnaZw5e9gPx4Bu5W525bnsAnpxAY6oqEECq5VESlam
9iGt+2ofFi62kGbqTgJ/GLEx7WunOBqOhFZv5lZFZ9kwx1u85+fCDNOZ6Z2TyILgjPSdY0Mc5dHw
fOFAaN97X+TEs+CUqdebECcOpailZ0jiwZsY4k+B0U/GwUdMoNG8CwpRIatfCVwhkGd7wFWXKL5n
YYrrJpyS7eJyoetOXeQDKBZDJgeBYnFz3lWoWSrY1thra04qZAluajt9Y01IOIRwX1GFip3t588t
0buH1M1tCojxwfGy1zQd9xgxl10gjYPBt+XUk4AbNJxLTqyN8uh2taKND880BNZKSqPN9Dmw+muv
RXPAwR0oDh7coGqcMy/Fyq6bosQSJKhJg9y9ZyTpPaoKxGMek+A3LOt4cmH139n2fFE6PdZPSS1j
+aAhC5SbMu8qaqX0TuBropBjVSHHb1t9dMdlutdxcYoc5CpWofAxE+lCWIXAvyfRBcTzOyLe/Gj1
i0+DPYo+J9B9WTL4T6qewpD+b6w5/5K/2G/SYXkC+/duovKyMJDjQEXjnco0OrdIP+Omy3fVmJxV
eRjvaQq/LzF3GVK13nbkxByijLez7ZExWcN8kSnL242jCXl9+D52P+H/SdUXjA9iI4pcY8w1V5Oc
PuNUnGAsIgUfu/qEfUPtIREE/we1yf+L/U86UL+rXKgnaWb9rWpZ/8KfVYt0/1jblU4AGER9Kw7+
qlps/kS6wqf04E/VWn/8p2px/4CWgTRZ/NnitKk//7tqoQJyVmqFoAvJP/RvOlg/076oiujB2miX
12ar/wPQUSjmVSJmGgx+c0GgsGSiP4g+RPo5jMhnKN9xfOK+dRmURou/b1P42giMJIq77y7aL2pu
irTvxwQC5Qr5d4JpPb00qrsfICYGPYcGfCi2Aw2BfVyoaD+07T26XfkPE4l/+iRqwu+re1Wj6wEx
gxZ0Kr19G4eczIjFufGxEe5//6N+dYEdm/b3CpML6A6s3+W7k0ShbMRL4JK2McvpcTGECk222+zC
lMZchbKTLUT3G1/OHrKWceJ4FkZ/9pD/lyjGX/3e77/DD1d2cYcu8+E8sfrjNHIcJOxlPJh75bDS
/P73/lQEcxNtqmp69nZg299INd/9XG825Rg1PE8BmoBLxJj1apzJEchWsPaIVimnsTv+/jPX2/Vd
E/bbg8MhzeN1AGQkgx9+nmctuetBu91m3EXGetoCQGtZaIQ5al5bNAyB/SPS/P2nyrWe//FjA8zn
gsYvInD1wxlxjolJyAe2kZJM3+fAJoAK5uuS7Tsz+tGhdqbI2bYKQPjOo7+yQ9BZiFM7t4EhY1KU
iAlj0Kf7UvitxqFYLaDUm8x6oNFi3VY+xrGbhshe4GUl/Yp7x22hK//+R/zqyYCjqAKH8679bZ37
29OZV7Uh335VB+Y4nHEVr36ThNp3mWix/v7DAiV/vmQufm/OaesVC9UPdwrXaciYOkCCS+joAJBG
TSExV0l1BxBLEe06JMRzG7ewMNDGUl0qT8Mx6RuvAcmxEGK5ia06GreUU+DGbGa3l7blcjAfaTLQ
PfEqkrAN4NxqR+ogkjhkqtPjmp5CyRyY+slMaiqflpR4y20YD9SimddXYIhi1xjYKI3+Kim3041n
B9UtOLV82nkoUDjxI/vBeusE6JZUw2DrzAKuX++CTBtMrwNd2Nu2Vi60eh2MyNhbjQ0Y///yVtVT
A5Mic6V31QZDm9BVi60HrGRICEsvaQ6kJdD26fIoJZtLc9QTUZNijl8sPOOxwG2PAoqxdhfo4N6e
EBG2asC03wNURjaHBGIAQ5H0w17K0cp3E1CPF+Sg4e0AyaffhK3bPHkM3NTVaEx95+XaK49zPZBs
UBYLdUzfxNPWSwt5o9pOv3KZCHkLRjl8DmxHzYeBRNJ2B4+GIWynYu/LiPkZdjm2L2ASRdF98t1Z
PcPEI2nN9iebzmDmnzceXUNUYfjXC7t2Xry8Wq7bbIy/2LMc7wy9Yp41HeVvOSlBSOmBpTN6o9K/
wx6JBq3ExfKB+AKMuqb254cMf9uAD6IWD7Sk4phOc20egrwJ7hdCIdbiVhIDMGXI05m2F8tZ49Wc
hWVRMlQfRbCEhMVxlENoo3S4wdBNnDgXRX3yqynKVp4xkZOZi84uc6380o1wR29GECbE7c30/288
9HbnOkuRVJSsGPfsmQo1JQc02l01zYblwxTFwhx9a3L986SqaYmSdirXDOJyNNnRd4LsCZKJhGof
M/ohP4jQwQ3e5/apk3BRNyoP3QZyeOh6J0JI/PqgTMchx4XWvUZ/Z95AO7DWCWrizO1SeQ0zisLV
tbsYZlTLFGzflnq6i4Wo5LZjp0EWzmLmbDm1Q54qp7r4xBAjnfYLHitm6uRF8UrOpn9rQM+RfmtZ
9H97ozwCZDpCnbeZq7Jwk/Wqf3LYyehBOnPqbJfeABVY4HXR9/dV97GAu2FfatolG9q/pGWZJSMT
yoTSuo7LJPLOoBSM1YYwdn+8ypem9XeVbDBLuGZYpkNQNj0Rgk60KlnB6ggbtL6i3wYcxMueOGFB
EegtM7jMHxYdHud8CuYrlGijdcVMZJ6fJ05nZg8K39McRvtp+hJBm59OyLL490ap0SetUqqpeJe8
ZHShx6K7xh9WDh86P0rMjUSzn9yIdvSmDbVZfcFhmrQqDsODuGto3Tx7oo+CzeLPdXuM0G8hcOPp
TDhwI5nh+NRh2WP83fbXPALhs2jQiZ0yPQI4UpWHuZumfLicpqntiZdQGU8wczrczipxHypbJsSM
qcrtWW5a55ZjLHayJBcwuHpCAjNmXKE1nPkxxs+9sYky9lg0a89+9iwnuVUIvN9tb1jMC95EFNmk
cXMGeQNPDvZgS7B1XomrRJKZ0DEeaL0S9WOk1VlNagZWa2N6Hytp02qJaZWzq3JvypxjCegN6Pxx
QeGUOtI+RVaJmAT/if9YDB4E+XBaFLtghWthQ56PHK/kkJflcXQbHsJBehaRxVk8BNvRnvpH7fpB
clZm9kTPQQSmh4yyHrFcjLXPzOEWfPxzAxjHQkXlHww9tmMdTXl55XZNLs+6ue/qB0KB4MFUWeV/
yAffPPqmCi8tRopXbEPLAHjHjtRqB44v6naYDknuJzs/duhWkVqzSRbTPHX4Hx4gPaIAi7Xh6LXY
EMeKqaw+4rwFfTDikp/Har7vkqZ7SgZCSUw49zt/DMwHMtYA8MUxIdwYfFtOunu8RFcFTH7QA8XH
2o3WrF/GiXuiEBa6XziQSZJI9x1ujYMrR4AD8JV2SU9I7iZuy+KxSw1WHG/V5s1xt9d5kO8FBo9l
zF5j5GU7oiqZ7gwJYYk12ZjkUIbhSz6E1mZR8Z1pXGwdoLUv8zCMrkTbK+gj1i4Nkbq1Q+UgixVv
0Rj6e9Ae7VMgaBg2c4uRxMrMR89wTGYxMey4LuPnDflpNJUS0x1S8F8HNGRnkdLPGuvFCqqbgo9g
UIODWi2Iw2pGzNuoeA05oZ6NtWuOJbnjCDO94BjGBeuHsiF6Ne70qQrr5zyPirO2Tvazo1nsZUPk
9DffpFotlMh8mk3KWOEi7xpH7DI7Aivg2seSXgjeuUBF73Y4niryus/ySn7CQUy2KTLaNzKOQCAg
6EbojPZ9gHjBuDobybaNiFHCL/UcdUvz6LC+bakmgzvIrc4e/hxRsWr4CqGDUKoQSXGnP00qQjKp
izvIpqcwrrOjJbNn5Au3Y0hHsmCmy9iPawUVtofh7iItaeeBMbKg8WejFjlFSSuwTicQMuxHWThk
XdU2+ulK68OYdeosc6GLzbnEKJJqZ4ueGkU+VUCJkswVL1Hq9PQpVgMtUUvo54PKJXt4hvXWyhHr
f8v4ZmNy/eZWOnmoJNkZm0D02iP0dgpIS4C5UPizf+i1weM/LI+Op+zrEWko/WJd3QS+fU4K3VnZ
gCEMuvo9GYn3CqNzSQbPhvTw7hT09XJex3AZCNTbhkN3mZDAs2XsRiBytS4gI7yrbEehe9lAD/hK
TRi8qwUGEN2oCBJEiNTccpcLeJnkToUDpmGBZYn3XkEgpHeKEXtk52XjvExmtLZz4UZ7FxTKZFMI
eKNzg9b+i8DPs+mrWZ6tzVFTi69jBZMurfqbxiKxy1TB0Uing/FWfooCkk/cJaDP6bg3yRibl8nr
rJO7JHf5AkVoo7MhxqGaWmAqAoPoYCkOxMWSJVOp3QDohYdI7wef3izE3S2nGUmTFPl0q6NT6o1y
V+Px2KfVfEcQDJEtqnyLOxM8oOU8zxGGg/QYjmBpgCxFwVWEYq9XzUe8kJxSrO4B2OqpD2fIV8lL
70SPzBoREOj2oqnRUjdJjMSaDYyGgw1xIrouCwujcqP3RN4nFw2gFiuirBl6+xNuCrPRdAq30D3E
McEsvHWiAox2MGVbhqrpPuwk/7CJ3egYZzg2ueSp/1LPqt+JmYjyIsUAXs27bgAllrbvTel4hMgQ
TMiQla4q8IFUzW+uQIwL22O/WGF/CQmPBXWur1wqXtQQaRzgt4/Hp2BKIRn2s9Ueq9Yx004QTbMd
a+3j10F7XPGUk7W09ULavbue4vAlhrPL/5mbzO+S6W6zmfo5xqaBgmKLQ4rFbbCWu9SP4ocZKtUz
BnMJNN1LNVeNeB08m04S0HwcpfiiSHPAmOgPqd7aPGoaqKGPMTFayp5piTdw6asCBi4FiF+dCKeU
wcazgLi8hFot6VGkng5PzaL668zMkXuwI7fG39ZiltEREhIS0JJzyRbLUS7yi3TTtnI6weSExjWp
hKxlspt5cmC0KWRkifOOur4oGD0XJOlmyEK/chkLqEZ9JXZdMoefW8LSIRVFAxwy/HuQWRZMkQle
tZ5B6zC5EuLb7JkT7hf7Gvug4TJaInrMBMIJev1K3gczCt+tY9nZteiRyuxaVFUfcUzZy0NEswnw
ZOcBbXPp6OJyIRotYq4udYCwQZCysQQRpS1kJubeEbKqbmfCRnzgbPvQQBtgUkOXBlfDqIkilxUB
wABLG/67cQ3iocZYydcmsmVOvjwSnF2DXLU/AqVAWOLDoz3ZuKveYseZ90h45Ic+9Hp5yAare8Yi
2LY74t+4Skq2yJbooSpC0cH5XqaF04sdqEyszmMChWCrjAL66NlD+QHOefqBPCseVFtW6tEOQDhv
4OaT/ZT4sSl2SxS1b5jyM64VrqsNyT6D3jYkVdwm+OpcnCBRwpYQ56sMRvXFm0LkvkpP7ObMljiO
TyT56C+RVOlbCUb5DhksIUk4a044H2eHZ7vSDrCP0HvuWyxN26LSyxE3W02evLuoaduM9MQ2IAP9
fpsug/1ukjR8dqOQZagAP8Nym1vxsnPm1n/qGuKC4NglHUINpxjvXaXrzzniKJalWAPXGwhvvBxq
qn7EBa3hPDJgINuHYedWR6u26y8tdtg3yEveo+OXAAlqoMn1NjUeU5ocP8CwUwNu/0MyzQUzyrAa
P/tUCoB8qg7OeO8b+94tVH8XRx4Ojo4PuS9GagKkB6Cij0DVcnbJ0UeEn6BqA6UZLO9R6dV3M6RI
ODxeXHyIaqk/mUIsN7nj4i/lLUO55A+xfiwzSaJU7yfeuNM9DfadB4hKkq/akUg71T7BtT0Wc2cX
Rp77BtQ5gN0zyfSTRUyYz0YbkUzOD2IISZ5g+hWru3M3OA2HHLdH5oBSwVtegqXG/wTOlPzDjvxC
dOmyKZ4mqnZa7aCRP1vDgOaKxBR9b4qVFCWWqm4YS3Q63hdFJT7rqHEXIiIIzcOQHsNBGNMa3+Q0
z5ScyzKCuVm8eb5MHczVu8abrNfCIC4BJGw1oLcxaZGaHkxdfpjI0UG+Qf4uF7mfOTV5UWvl+2RE
srLtiwCFqZFsF8mYxWrryMK7h1ycBQTHaPlUzArGid2tmV5L36C1gttT9me41yu9t2TbnMCOzDF2
4xjeRtb79qn05thGC5/102Hx+6w/5kaGjASLoYc7B1jig1UD/NmozE3uFHWpjQl1bGvCdsaOEFEd
tEBLHWibdBjWo4/V5suXwOmG5Ig2v6KIN8a6D1Dt4HBm7MWYhIlpfmBoOT75VuuTrkl+nUUFXcFX
XVKEkulIx5TIQaHKo4id4o55CHmgyLaQ5LV5YoBLJpIWsclxV24IzGA5B6GnOY8h7y/DKWae6QfP
EVnmBishO9QhLiI5HDo7ylGi/ke7evuzUuQXHTQO4dRHnKhd5f6Ia69EWdNRopc88zoD442Y7jKn
w3+Mq/b3H/WL3ioSJOkL1MSkDng/tK2Nn+XLsH7UhBzngEU+3zkZdku798czXUEW/P3n/eKnrT9K
Ct9hDIF+gm7ed71cNXSF8NZerlSIEoAPTRc8AryUFvkU//KjiBWgj/SNsY/aZhVwfP9RjjOqNknw
h8o48LdKsL9V6CW3zmL/U2yD/VMTEi060WoqxLr3rSv/98/ya9dvIgcDXVFN4h4qeXYCk0XYH6le
456Ln531tHbhv6iuvm4mi8RZI63HjIP+VYdLyD78/sf/dF9XcXxAGEhIAxYByQ+N5DT0yEnM42Qn
nfnVpBn4orpOWblBOlAwi9t//XGux8zJlpKuqm3/cK3zWLf+MBE/HnplvpMRwgNDH+gMGdrXwAud
f7i1P0ipaPM6K7tlheK7yhYSK8H3t9aVVSxTQZYg/uCo+wiDug0+oIup9y7EuPlNkmjJfM0vyv3i
9f6fo4//L6f6Hz4X+j8L1U9qqlP75ceh5PoX/qcrw/sjRBJFHx6LN2oWmoh/DSUtW6C4DxTcdXwX
gi4Zf+svLZX3B6Wg5yhGBeipiJ//z1TSs/9gnYDzSudyHWXyR/8ifOnvL4RHvx4SP2NRPBnrurN+
he8fGTtmk+7mltxzKV9921sOYVPLfbaU1hEdYPkP66r99wHSn5/HN/fQYzLP8b+NLb5b6HIZkNkC
FYQ2aY7UxeI8gGInlhBBZXWg4umPYUSRgiit3YV5XbxQRMHG6d361FB8n/fjdD95TX5O0qK9swYJ
rgrHXPYPw7X1zfzvidO37+kJm1vmOSHv7Y8T0jCscbJnVGWpat/wjifnhKWFKIa0Pv/uYfnFrvbz
HVAeTwefplgpHbn++XdXxB46/AsdwmQDRf2ILNk/ygwokMmC+o2hjfcPv+znO4C9Q/HgMEsIbCZ5
f/+8VBZp2UqEtzIf5RoC4W6TvEq3NKjnq2GswFQ61j8NnH/xIzEV8GnMKSHOOz+suyjhy65wEb1W
jrIQf5TNpmEl3tFA1mdObX39/TWVf9941tvHs+XwQQTwkZ4oflgJ8bJRzaS5pjKvEsiIaW6eiBcE
xlmLqnvJpE2DnwfIenAUWlrs963/oDFefFaiLsLN6DQcrOK5tWGU0PWC70jcA2cKN10mOqouDVjb
OJ+SsRJvOgUav2nkEjxkZQ1b6Pc/5lfXjgcEteWal/VTuF+bMtxicKW3E7GmYEVamBLdtFyWcV7v
q0H6+99/Hmytnx5+pYRgOUBayYW0UVh8/0gunt87GsgcjBfVnUcxsanAj+Vwm6aiAZRpd+mxHhAH
b7phik++Uzgvxq/Di1rHA75bt3Sya3cOCAkHIFTR10RfBG0akdC5lcX+vE+Vz23RYTV/cUrtvegB
Z+IpduPkKumALNBDhsMNGRdtdt6tMrB2tqsPQyv7ETM8skPQwfAAtox1oYzlbd3tVdXL88Zp47ss
WrNOO+Wn1ZYpTgB1iP4/MzbMD/fTsDDs7Yz4qDmecd/sgmnfDLFrItq7C+97wDJy79DnWvayBh22
NdBCgs3k9vpDSLOrJSECNdTGrlNz0DL0sPq0TdgT4BZpJIpDY32K0sn7wJqGTJyHTb8UzdLd5kPn
1bgx8KUgTHcJPRFjthIRxFnHuMi7TKeyeK3rvkF5ngr9TnB58OS2kHp2ZIWEu9EhPWxTqqh3mTt6
5PPCPhafsCnIVxdXbHGrZbKGSczdBGkWNo61HauJvlkZYRZBEkBiEyfyVnhbgwAYxgFUgHEP4tXW
e7uBkgEXakyuVKXkUwufDRZ2avBS12EBwJCZLyAdVJOIIefCC65oyE4zoMMcgR8o3iA9G0B7q10K
WqPdE8mTQbju1PA0wiNlFj0ljHSHPnVfO+aDmHobMXfbuWuMt0ff2L5BIE06UoDrjgV+CrN9YgCU
HBZF3wsDNDPY7ZLo5rrBj8CVkNWa9MEUF482Q3330Dk9oS5Z39GHDQPF6EQ2jpfsLBvE4FbzPn8Y
UzzxzJIz1MB+Ew4Rp2kOVjvCB6rnsGmWcdeGLafHKoRtzgOOuMuhAUnrlaSOy57h5kCPN5uewcQi
z6+DUA8bh5Pp62hgMW5autMfmVsreHtVr28Tr5v9ZsPcl4yJIVhiSGGuXq6J8mYaIDDSBrtsmIpj
MvjEdSYD/rKtm6QTmIoeObyoOebcNvhcsMYgY72FtUW9mhtodQAaibjYD6j3r5C55F8JRdfx1rFN
8Vz43njrL8Rts3QsTgDlM49BkVYE78480eMBPhZzkmmRI+hP236CIa3JLQ4k8eGlA443BtyCKWhk
aBL605jt6IT577RfILW2mP83GEdsj5FOxyMbtwPxObNXpZ+VIYxk42ldpZCqtLy16Y26DDUIQ4Io
QcsHgoJFS5Mp+3QaYiaLvJ2TR4JwFqCvI+BcfOXCw0PskSQsjIMBu855koot7UyawP1QzOFuUct6
RM4dRozApy1OTYFd7UY3ikk6x8OxbMskxTdG6cu7nnipe+mvsNaNGaqh2yFooN/Ul4WL/y0WVr8r
517EOPXoy2BKh2RDx6KZ3zOHJvimteB79RbGQNAPdAVxRZQCBXhQw3y0TE4GXV60iLRrOdKK0tql
26PDz4M98GVRxliPVZ/Pd+XKHDqaxo8Tzs/wNISI7te32j2i8dZk03bGvOJoC5+ZBiNLseH7Yxv3
rdhs4TUkBSCMMvxCdgcmnnYQ44WebFQECEYlKQmJZgIzjiv/oYvj+iHtB4OFY6hriwdVdpd50Xsz
1ZMA3w3s0F+9TawJPgbvbtt2Sf0ke7JzCB0R3md0Bf1bT81QH0fTef0JfxzEplgkHrktBvZGr2DJ
oQmqh3u/SmHKxH01DQfm75VE3KsMbYIRNxFqXx3d5G5KxoJpstDeeqTq0ZiE8kDqA+0WnDSR02NX
ip1nObbBYzNHoj96sxzewkXp4uT0o873NgiAlzmppc+ctvRa0LD2Um1QBemrHqlvuqmWLv+CCiu8
4n1s3hIz15/8THbjzsNhBPjZBgSyK2RpLibgL/MFRQVD6IC+6l74Vbtq0mPv8+JZbcZcqJFvA5Kn
eJt0YXOT9doZaE7Gc4X21RZX9hCgQk8oc/KD8T3yaFZHX/CV2zlW92OfQ0aPMNf2u7zEnsZDFYP/
jeICsDjPzW7ySvW0MnnelkSJBdS+Det4wnUqoEYHmOIw3If5hlTz8SUIYoi5tMm9G5iTq1mpUWV9
FpmUAWVK6ESx5X/tYJeF7XTZ5AG8YbuJvE8mCLOVycXLQIPbjyTpG9IwHA4mKpiSLr46BWUNC3zJ
rJz5oZitkzb1PJEWDuJ7A/nZIUqusRiYIaCtLjN/7MSeYwQgEM0wnSVdAa4CL1VZwNHcOr/R+RTN
aIQI90LzEEVPM/Vpt50qTZcQTkLxzNbVs/6OXrNvKBWREjXR8u7ndEH3PKHzQzkIzdUoWzbxmYii
mB4aoi8kv8IFbdwXBAeAf6pJ3ilzxnh5X/p6hwEwPZURBoSNKnP1ztwyd9gJEErQWh9Z3O2kXYhv
b6S8RNaOjrkr1p9A7dh+0K6uk11aqJw+WRJNGJSsmZcS/jZSia5eXhx/aXif3AJHBoIc52uJFpko
KxTYFnXmgo92sIrqVfiSoNO8qBEYhXGSYLBUzZuxB13uECW79y7OUWZTqZOREyXaaSuxD35SaC++
+FYFTVhQRtHUM9HX2AToiHDfNvkBcUFNVBE5TPBynYYheplHl6QhOZ+dZSQKqFrqtxIVwQ39JJBf
S+60twUCwSurnhjO+W7xqhDO3AYpjj0USRHN4NUMSsY66SbwhdhkSP855Oh2TmmNwS7ER7lS/yvT
b2KE018g1i6vhLy7j1btjhdSaQLckDm0UPzoar2SoFV6W52Uw66EY+pfuU7ldmckkY7PzPxBxnDh
xFU9KWaSBMMNz4ZS6eM0hJ19gq+WP8JPlqyriGDT7SiKeR+5UEgutaeyFxi3NdNcXXUHqXPDNaxy
JkEx6Kp5ZcjyYjEQGs7bBonGtkaIilR+/We2bL3z12goEfCXttPY28xoxhJAYeyHBSKGs9PlvDzr
2kdBQWDsfJ2hAcGfmU8deTI8Qqs6Zwrb+8kd0W4YbL2PemT8upEToVsw2BISRbYdVPOQdJ6on3ac
HaKPg3Tazx3Jw4/ERQpkGPYgoXNldfcEbzHMzrCVk4/V+eoRS2lzzj4Xqw2d4cnaoUYrqx1FIapS
V6S+Ak5Yp3qnwHjYGwG/JUHW3jTRPrOLGOJOUqTJuSiC+qQ7MZEykVnOCjOU8gVLLBuiDzvS2Wpk
nYodRSaXMhEONBMvl+8ITpoBGzLTaYzqZfauaZ4zsGtnMmY1fSgOxwBoLtxZTChUiiK8F4P2wzO3
k7hTpfC6hz7iL+KtTcYnG84zTFozE5vkZuXrDAD9Hp1p+Lkpxfxoq35eAFilYsJ7ib98x03D0N0x
X3uNCmMwzoseB5FTEBdwloZjdUfshUh3hSqB32cicW500rn2NgoiyM9iXA0LgWEYmlaYcgABzVRr
fTaA8pYUAhpfRGjdtrT4m42vZXXCVMuS5FhW/tnNBWUfWVfN3WwzdOI+SXPetDD0N2owjDmpCNLw
OKmMxveqxNV7xitBiBipWW4zi+wsqgPVfBYArTmA2Fh+tlEKogxGk7FPzNT8MyzX3RFsvdyjeKoQ
9+ERhs87MDXwh8HcTnNCjU70XcPBdeoIfxWym28sfzT45oGqW3cuKAcmhUtC4ksLZfyLO2QECiVW
i9cskD40rljTXZiAoVWblHiDbueNdQIHOB+nfef2yNKYi9KSUYPGgdMqhmnCCK5pxGL6RQcxTnl3
sBG10RUHwqfK1NrXpZ36B98M2NniarUtoTeEGYyUq+JZaqMa9l2OgrElWsyskQpBBgAfgta2aBN1
lekud1DaTRPrgI9rvVWCSDhkRBM206VwCORAjnbnphFybZUCvsVCPtDoweU1u7tR6/4KR9uCJ4Q8
NkxMDOpy9FwUkoJ/GrYqFBHm/I754seuk3H4QV1KZQyeGCzV0p5leWr3B97enjKtKfS58c30mAUl
yTugvpzNRMF/yu0GM7QJHHXSleF5g8Tg3g9mGs9DWkfPyMEIChp4MzEM9np6i9b0G1kFQh8WTTlI
j6WRhw5LFqLOhJ1631judBcpS60IyFzBQ/Qtw7gtsOttUA+kNth0nLqtV7LkbC3KApKfMjP9F3tn
shy3sl3td7lj4waaTDSDO6lC9WxEUqQoTRCkRKFvEj3w9P8H/R6IRZqM47EdYTvCx+eCBSQSO/de
61u3gtksx61YGF/CcpYvrdFS4asgYlJp5flvz2qbn2kUusigkNl8x9LUUQ46SRjtrCBu63Wpyiq/
IbPPeuzqKUYUKSKhgX032gLVgQfcPtJhs/phCbKRzMQ6iHxCtXTlB001f0NJJcaTWY+07JpkBHKd
FXi6dCthI85wKu+R4HCkG1n19qrJHHQkDSUvCoo4z7eDW2PMQ7UGI0oDMf2gTSZiT569cQ1ZYErX
sq97kica3DmV3sgjekBbrM2kj/jhhRddeE1YGhgd7YGikqEYpYlRFl9BRNiun7dj+lNlhnc5JkV7
0VYlEAdFF35ew4TOvjP7GG+GMNBe+CwECQM+HQ+a1adMFYe8N6FZULhezqgZ4tUQJIOxoUzymPun
rmAeCNV4Zyqn+e45BbEP+D/jA9GF4y8PC9m0c6e6s/3GJcXUn6tFRexZMnwWnaXzwNCdr22KI2s9
KjdDLpMZQ4p5aOaGKmPhHicK76JI2wLOY5+S9MQHEX4G7WAt2TKpd/eRUExHiXFPn2ZeYulPWof/
Cdc0D4553ZUpevE7qSfxglIVEkjsOP2e2o3D3Dh48YM5O/KeQQHbhQ0gMVhXUZFcA++bSYSdmgzv
piqiAzpJUh5sEvl+CyzzDMURABJpQM/Jgig8CG1HpogYcZ7hvPH7ptaPNCukuyLoYq5XnZFTRQLB
m3DpjangJGnrcksiQkVASNwk2Y6PbJb5LWpcwGyzG7swt2vtNIoYiSsno4RtKO45OKMZjWequepn
ixVVgRAIh6vUQu09tm17AZda+6HGXPuR6bS5QYSVWOrRc6C5C5WyKBD4iJJpMiCwJIoQC+CWw2P1
VBctOkW2gslcV20ZMtKv8tC9Ekah3xVx4jD3RNpG3wEZ2692dEW+4qSGmQ9QWY1FsWRsKttBPDa8
xeMhb5V4meJhvlXCNcM1dsSIPIAmtCtWnwEYsZSBuwgeOYFA+Zg08r5STpFlWrr3GHZybxcj6i99
CyY6fRpeg3RFey5jcYqpTw+D1bsXXpHG3OY+ig5WbdowLkSkKEmLznp2QD3WK7MUTXFwGKT2PoLW
5NhAJQHOV5fIook0dGj3B6Pu+KR4G97WGWi8rZqEoXSXAamGBGN3uV/nurqiixxptD3zSe5UOzcP
ASalaxVbqlnraRVBRYYgKLa5ok9DCI8J33yi0IQjI9FP5KPe3SCW1hYBaJo+CsPlZBoPrWcdat5m
vjElQ9ENOt5UHaOkoZREBcn5ckWWqFRUh3k8+PxTt70eklI+x0a9yKtRNvExLLrkm4l+x2NgIWp8
1XlApCTmVY2oF2CS6c6g3fcbNp17MVPaI5zw4vyZT9x40Rg5stSlMYn2Tx8gzBQqCaRv8D82oS7t
whdtiaqJfQm4fWyL4IuqMyqbEFK/QjQYJicOFBNBLx0HyrVqhD1faPE8ABbp6SkgTqwafM/gbCjv
R+Q56d3Ibyu2Q6dBlUU/gwcYAgf6a7cjzcTqo2FjT2b/zPe3a7eeY0aXYxqE8pDDZy0OSQkRGaGk
XcpNFC59nMTOwmtiFMfH/5J5gTK51Xi49BK/IACeb0nraa/+C4TPNNs59FiRFWaGgyJy9ggiwnz7
cev4ndkCO7UlJW0BCYvurHE84WkZAzLR1pUOj3GecWBpYZacDCenowT3a9M54KY/vugysHg9qnFw
+wmd6ScDMU8ss4C/BihWPkSVwStAd4/SFeupjbRT2btaFs8qMFDUgdlGtYBx4OMLn423/0wZMEPR
Ibcw9hmMXl9fWdeCpZmCts3qzcGAEjmgusjrqj20ZFktdSgMQdy7l4adwBWtalIq6Erra7jRkBCR
6HxyK94ZrzlAFiyD2bGEtWaeDXckqRIl5ZVaEzJe3aZkkflmTzthGOeXrh/6i1xDnom4B0iW1vaH
XtTZ3hMNwMOI2pXoQueEW7k6TV4V0NYO4J2WFiLPj+/cOwMGNg6LKY00bWQWZzfOVnWDAa9UTJ40
QVOpKy40zep8Zo/kBzQE3coG1DZFNDkAid18MgI7cwr+eXAuLDMckPidLZRKrx+cUDncq5wH54kl
yMDVsbEMSVbvaqHI+NOy4GCYMI1xC8d+XIzmtm686ZNZ6PIjz9YtLjqh6zpEDQ+/6us/gtgRRPCh
rJDbdCDlVWfsptgd72y9na8+vt/LuOvNpVwP1QODHVBtZ+M3s6sRAAm+hII28Glk6Ld2kkx+Mqh6
9yoe82QLDbbnWcvu8NeLGCknyZFCVERuZDak2T4/AXe9+6c/hUOLx9YCS3kZZJ4tHVzYgZMqCmIl
9HFbWAHXE0FFJM7H13n7dFzJY4E652DWdeXZrpKPRor+pC3XUyTHvSrTGgk2CjTsAPE/vxRCI2RG
TGR5PH+2mb/um6R0dvTIowPDweWE6c45mFmib2rVqE82iLePCDGXXFQits5/W8s//+tSnpGNLmG+
xBZCg19ZS7+BZmLxyVX+DAhfrTc0DQZVqWCpCdQKZ+tNSldbEs8qMlC8EYAWLWI+q+7z2FvGJi3j
BTAfjMSIyHkjs5K6g2TgVWsG9icL/80HCZOqadiUFawX6BVnTzF0bBDPMq+I1QGg4iLUX1dFIU/E
v1Z+g1jRt0LPOHy8dN58kLioZWJE5r9QWMkzOo0zUKHENUu0WE6xFtUjrBDNXIsWyV1j2uGuJ+TS
z2KmGx9f+b0bb0oT1YJ0+BpCAX39fI0J0bgW83sjYTkrHdPTGhjcInfPzYtaA70+wAi9Aotvnrq+
pHxPHOaigTl+sqbfu/GsMcLyuOkG2qezP6QLyFzkyEXgIAh4DXxXniyjx4YBHunV2nHW3fqT/eft
fReuvXj/EVPoqGms19ckM1MnH5f2HN/7imwsU+GX0+WxSEI8IU7ZcLi25nXUh8UnT/yd+74wKZHP
SJ69QSny+tJtoDGEjJBYljZEaY8a4EQXh0N3EcYPY1unPnG4mMk0Us9im0BowPe5zzg73H28At5s
W+xa0DfQByEtQm109ofgxUxzcFolz7kOCR0ekPj31OrJ4H4GG36zl3Ap7KUI/P5oMvXlcfy1l2SD
6s1WUvWnhZvuVZYFG2np0+bjH/T2KqwiXieBh3kp785+0GREkejGoaCo1eudGefx7agRJfLxVd7e
Nkz5wP6AUwm0WOcyqNYYRjecm2JdVZwge7zIu0ikSBl6pAAfX+rtm2Gby/ceBavpeii4Xt+2AA9z
1FlcSsMG2m2GSmjbNnbtTZ7Y/dqbO7plWdiklx9f9u3LwWeZCkAYpmQvdM9KnlhB/seeRG6Po6Xg
ejTrNGYBmdTGMF1AiiF9BHj0ym4/2w3feYBcmGrAQXaJvOlsmUBF1QO37VAfm+P4NaO6xNmtp/uP
f957V3G5pex50tP5ka/vqgzIbiBdtwT4SLB6UTqPY6JVN/+LizjoRnnVpWc6ZxtMT5aCoXfYO1wr
FfvBUNmXfi7dTxaI8e5vQbZku7bwwCWf/ZbOGus+LwKAQk4nrqyhZ6RITXRhV6oCqrSo8eMs2sFQ
im463QRT1XQAagZOfw85wacnt1nyG2XvPn38+9/9yzxPmiYnLqHDMnh9l+HfxmZAq29d5fK3Hofq
e1epW3uYyxORd8kRo2GJCr+jx+8MTnfpYuLaGGBDr4AkYQQUIzNBIxm+ffx3vbe2PY+9H40Ulcc5
Dg5s7iQYJJfrvDLybVjGjGx6skS83E6Ps+pfwozMMQOHz8fXfWfXEMtqWJSaDPHc5Z//tQPSX1ug
MayHFBgwIyCXzkjAQHGAOOF/fKm3RxYWA+RudHtycR56Z+8vo8temxWYRJXmaIaqTPdz2KmbPEMc
1U5w/fsw9q4AQjtX0puJV4Bo8MmxzVwW+Ou6zgacwPdlERBy0jzbuzJvoo+EYWLdC5OoBTM1SfMg
c8XRG/ImeOwHgxTBo5yD/MlLRHtPBBQ8XzsnPyCsqt9ZswQaOJH5Ja8zRBRmruw7UgZpAFp0jH2j
MhCrtML5BgfW2xo11Ie1rfTPZKjvLBiJ6pVASBeCpnX+4JgUTjqX4qNCFsSLDGOArTSGNrKVxe3s
BNo3A/XA5WjRufv4OS6P6ewO4u9cji/IIKV1XihERPJVOrOCdc6Vnwc30Hc68tdbKgj9Vk3eZ6/G
O3sJtHebLxq6cPoUZ3tJgaDI1CMiuTNkhLcU2N01fhfrk1/1zovgcD8tOj8gw4zzfUEfhla5NKLX
c+g4d0oa5RVk3+6CzrvxSUX/zg/iS2Lx7DjFoKY+W4KSoNfQHmsuZdXFIRrnLZDd+PTxU3p7EdRO
OuWz8efoJ842emZBYdph9SLM10hgqFE1VsgSP3md3q4FSgBEuJxiebWpPl5vH55JxrKl1YgYszH+
VtQ0H3uCdvYFAtyrsqDP//GvevuUuJ6kYkNMiqT8D2Xnr+0KwsZCVud6GAWI5BJMzZkbB9uobPR/
vCC4lOMh8eZ/sfzOflrMAC8jsRYrX9fVB7mUO3PqjgcZMwX8+Fe986yWiheh/HLmovY+u4sp+gsn
y1FpZmSJSRJyd1FvaJ9c5d1nhQ2LtUfNJuyzH+QakZ6OAz8oQA7DY5L1qWBksW5JblkFdtp/Us+8
+6z+ut7Zp8UZlR67teJX1d18p2yXhB2DhLRozD/rCbx3KYvvFx9PS8L+P9siauAZg2bw08KqdlcC
Z8m6abP6RG6e+OSc9N6l+HhJ+l6Yggx7uct/rcDQHKrR6BkBJ1UrDn2bBgAPc+Oq1FvN/3hZ/PHW
vN5pUbfTDca8xRAEWvzra+WkQ9KFRwEH3sN4VnbJsVsk7pfKNq1kCzndXne56PhEzS0yMLN7sCMV
wCiqVL4qVOD6LapxhvhtpXwsEsYnb+Pbdbv8fawnA621J8/jMPSWCrDq2DPtEbY5MNVgGzIM/WSP
eXvHQc5hYyA2gfLYPj8+MV6mCdQ72dpEMAg3PM8OStmEIKTQWj6+428PNlhYcDBTGrtLz+xsHZVx
Z2d4CnBYx3OR+sz+nYfRRSczGUuQgg6fLVz37vTPi1KXFhM/kZxmzt7e2XUDb5on0QCg6CdgYKsi
JEiEawGnAlCLJhotCCt8vjJxSJ+m1Cl3lR2AvkpDfcmYL8pfuuzxLCuyIT++I29vPs0Um5IJ3h+f
/PM7shjsK71FGVebbnenkXl52en0haJQ+6zl9vbmA7zje4WBhD2Xc/Lr1a7yVGf2ArQs0zzvh2mm
RM6jrBr9QSdmMXBqhsBT9FkL++0a9ugRso7hmgFnOy+8kwoxgaroeJRKNPfuYE23pG4Qnv3xfVz+
+NevMkUarDteYlYY4PzXP66SgSxdcqXWFkPB4zzmyK07ZnOooV3S3dsKrUs/uMNBY5a48jKEXB//
Ae/8To7sVL3CkTrn2OWf/7Vvpc1seGZOzBslsbfxyi7ZwIsP7z6+yjvLharQoYdEZUic/fLP/7oK
eyNK6aZNGM5a/W079Tc0WPNHmfGJ+fhK7/0eqHCugROHj7N9tjdOKtTiAfzFOtU9SKhV3j87uld9
/fgq72zBC+0by+XiXIFPf9YIncsKi03WJetRq7sNXnMG+2nrjr4zBYkfL2BWu8kmEMctmgg8/pvR
JicgbYMtHVJzwwANgXuCs9ugXf2/WFQsq+UwBbWcg8Dru43kkunSAMdEiyPCHdH2opJ3EEfl8EIY
Sgu1Mu2g2BL9gjacjusn13/zDLgvrBq2ZJxKPImzbYudEdAEKWGrJOnT+0jz0kunCfJPrvL2yE6d
TF1EM2FpCFNovv6ZKX7+hg8xqCz0dhP9HXDKyRCgJv/jfEWT7Bw8CG4rAgDTfJNH85Mwon6Xohnf
aHHXbmpYvfcRSgH/z/L4P7/ov8ylqfc/G0bvXurnmK/cS9HG7XT49Z///y/8N8TW+rdOL4EpLvUR
kP3lhIher/3Pvwz330wxcGstlmryj1gw/+0WFfa/DY92DO8orzOtNnYOdFFt9J9/CfPf5rJzLuRJ
ai6+Rv/ELWrY7utlu1Qr9L0YtC+Yf5x1fzrhf21ScdzEYPxqtbbrpD/GDHA3fVbKo4ZG+AkEaffN
rIm5IZAxWrXT+MPySiI1zLa+dpsAdTLBrc+BquBRk9R8wAkSfQPnPm+hp4mLNkniHASN4zwaKGJ3
FR3K6MSso/jimW12MZBE+xu1in6jZTFMqLnVrmSQ1rdaM6grI0ngtsRD90U3RHs52l310DBlX4OB
TqCddNI3R0fbEO3ZbGoIefcJih2/wvBxaGljYJmIa7iB+qhuXDmJO1FX887S0uQZCT4xgZhsDpY1
F/uxytubYRrm09jacj8CSbjArD5vymbOt9Imy6lsYLFJZF+mQfKgc0vYS7yeTeMugCe0pjFsAS8Y
ca0kVvDkuShhCAPejAF2JBETLTlX5q8A3X4xYPXB67quMudY547aybTdJgZ51JYNAMfKru3wfpgI
AJVkEUUhnp9uCvJt7g2hBxtmGDha9iSrF27IX9+1L2iaxC7OAIcZs2mtMGOaKybg07OB6+YOBKI6
aJP4Ws7F8J2sT2udh8i9BhpqJN5cJXS3d6CMi5sgL81L+p/VPS7IaePYnb13Sq3/GmKLgThYhYBs
9Gw4QiC0123adA+tNQI3HKJs3IRCedc4rH4ig98YGCdXOZRmUl5za6256DULpw1+dlEfkUJptTco
3L0V5AVtVwVd71eVuJZaIHwsel+cpn3UwH4g0AMEM5lyrY+COOvQH4Xy0fZ0V6obH8LKphodAQSn
3bNjxbcYh+LNmKaXOmNkYrQSIIz5HG0tkZSbUs6nth9PCrythog9q+rnCCzOKiRjbFPk/X1vgoiE
oNlFF5qCswMlquKPaAzILmZhl76TugdXOd1D5yTpyYjc4RRA72nILcAiYXOUi5nYbXWCt/wQRX4S
F5tB/TIVwxriaYaVZYbjwVHHgK/YOmwsuHRjSRyvPaBjh3tiRkFwLLtoMxZ9itFl6NYxSTi+3bg7
orYFWuMFa4pZZkuJFqBjjBzX7w2j+zINYiWYRdpugfLPmXYYR7SVnLKeM5C1Qry40UW/XZjuVmuC
aYGZ26mSWbgZq6PZey91bRy00e3QErQnQyLpHC2EnmHrjJdRP1abWoZL5zrE4picesiE/txJXjgr
6jeDSE9WFRvHPkPqNmr6VtZEHrdWYR1ixvlXTVldNb0rbkaNjJrUUT8brb53yJ+/pkd6U5g6dtwW
KwccZMIbDDK/HUd7GuH4XkDMSm7rBbKZMGvwHag7Jsmh1Bg2hifHJndBFyXpRJWon+ZW2Kc6csUu
hTm66gl9pwIJryGejEieo+/wTDFrIdZ86DhMbbtSdXcdfNnW1bhXMP6KqjiC5Ic4ZP0mavlQY967
tMNRPIBgXbIyr9vGUz5oKHS6CG59axh+FlOAUwGp1oPkTM8s0I1PntK2VozbphUaHKxY3xZQXny9
jr7iUPZtRJm7Ysr3nG6QcbvgVjCMxNWDIKOXo0z9M4uSG1lInLrkTkWeuNQs4xBP7UPpIEomT4E1
2VZ3ONF+FZPzhOL7SmK4uHJiQqtRgZMARmw7toHkKDmis9Tt+kCiUf+gtDy/NF1i5TDuYXKYlbOF
oJn+xABWX8B+0lfDmM2/AZzC3QeYtEEEEp6It2h2XUrrftXo+rRKigTJqSG0Y4vxdpEQA9OPsFwV
Cl4bjal5B4VLX8g7cjtGBIjAco584o2GfZwx28U5EW3svLyaB4FAFfbkNsR17od0Ak6TVc8nDwTW
7cTB+0dcCpn6wHSMKyK76+smiI8iTG8CU1X4ujMv5t+dL1FirgPPRb9dYAv/BabM3hvY2iCixdMV
jN76hRRw+TLy2I7p7N0YJMyvXXcYn2WiuU8T2sVVLYMTP2R2/AyuZKjCg8unaNPTDD3UsBzvcif+
1baG44tS4UJqcaKW7dzfVmaePeCSITrBng/wCnFdhmZxo5U9jtsp8WCGwu171EZJzImXb9pq/AE3
6x70UukPyaxZWI6Cq16lPwfAspjdW/wZmoPOL8owGE6OMp+qKG6qNclQzUPsguTipwYRZjGmSeCQ
MvxyJkzE22JGir5G/625u2bSxMHV4ChZfVVcUH6kpEBU4L2ErrmSLLyq++5omrn3cExji+z6gwey
4QKjoObj8YChyrzWLFZW2NcXVtKEA0Tc2ryvCj5SfWyyDQAx7p873cVsQdZ9sDdSVT0sHY2v6GBb
5ANVBMeyyQp8JW0ZaE+qi7vb3jTrO5Kgi1uzipo7ShF3ZcIiXGd216zo1CL8Nyxyx3Q2rdKT4zXn
rvmSQXh3jFLEATKY0/tSGA8liVwrPnnlyatG6xjP9fjE/Yj4ANuqfJlmDNwcnLvfIf9PE5qNxrpH
PRoSDRia7JB9mODOhBmbFruSGKH12BT9rdnJjXJJ3oPpFvth4N1R5KOw1a9UHdxq+KkOVrlkVRNK
2XnZvT1lwe+4HuztZGl7gBy7TP5y3cLXdGdHoq+fxvOzDiQD7ZMfRbFIVqkXTNeg5oILNyV3sE+G
gzD6J7fXcH7nbBRrwIrV81IunpATe19w1WPvGucAGUQEYi7oyieYlJo/hR3iRBlcStXtPBzfCUxi
3yRzfafNobwXRjf4lBHWJU4icUMfNNwWTrRyifLbABBobvrEsO9rXieSQ9pR3SV0KTZuIrwviFSb
p7ju5Dru+MwEmQnQcSasI08S9xBJu2QJUv2FnOERuA/2i+00z1PmzPeZ6gZuTl7vKr0Tv+QkIzIT
CgK3Xbr/XU2R1ijjJMs5u5Pkb2/jQNV+DT5jKOdu50TGs5PoD1giOr9uZHFVQubeh4liV4dp+z0L
YvT7agdQ7pfUiovQLXdm4LBLesVIxInQH2Kecb2Cdxme+AgVL30yUaXMQ80/rsKdHpB3tEqyJPyF
meWJGKX6mi4BeqdRXlhWWtzKirMkA97oi2Hp5ndV9/2p0GCjh3ZmXQ9d2+ztjFCnxh4N8HSj2Kms
TX7C0w02fWNCFEgt634IQVBgQVfubyvPFgOXRN5qYvjjTQt9KUilMlAb2/31FB514pj9AmH64Ax8
9ew96fDwDrUow4JQR8e5NOv92GBi9JokxPDad/kmnvOKhLkOj1kYdBtmSfJQmPFNNwMal1bkXQ2z
muF+lYxx494o7xlrNMhd8qYDmovYvmIbZ26xETioEh03UGT6WvIDwNjewq7tGMGdl2FOnJW1Chck
UtgSMdolbk82teUGhyTrjd+paJo9/uaTA3j1uFCPT13Ef3Y92eOeJPH8UNdVd5g7x/ymXCPHMTVj
+NNM+AT0He0UGYNq3JU7x/GiNc4m1PEes9lMBhdQ7dKE8h450MaMA7irYmybjZgFp3BohilvqdAo
zkwAwKs/6zwup+pHPeJ3gq6+C+OifBzaTLA+0Pnn2NUoinVafCuqKAPfqhYZvklk6innRQMOmdZC
5+QRwa8Yi4ashGHw8pWC3PoVxMA0HzQIrBnVN1z8hCbxvmpUO6yyBkAzeabdt4EU97VyEZGthV3/
cUJ1+tciTE2TC4FmwKmbWYa/qCy4cbr7YLQNvp2oVBtUkYu3KNTHNamQ6e0IdXSnIUrewkoofZ00
DIX7m2Q0igNz3VeuBZExVhUQ7nT6mg24dG0rya/Z/8Mt3I4QK0+tb+Ysj68JpI+3yFfrJxAQvNAa
7u/fptbMT2mJEb0N7WE7lupr35QIkVAjDVANKTQQ3AK+TQwTk6uyrrRoL+fJvsgl3yQrrfMrUXf1
MSmq7KvJMYCNiUMdHxCxJmEy3AxZKH5wd7oDBFnbJw7WXhM9MWwR7siLoOm+Vxgp/MxFagXoNpZ7
afTzocsXqmaBr/t66mJzP0ZoXch4ww9YJ5QqltYfDT7OR9Xa8y4Ds43PsdRoH7shxhEizLrG1clL
1LVNHtTWoUgitU+k0DY4UgpSx5wuf2ymSh4SKA/QaxuPLwjic/xe057/Ex9U2KUcvJohNb5h4JvJ
l0qSW115zznrd2VO5Nf1oDZaouw2WsvsxyYlisOX4lgUjTpbTyum68gNrXVUDtqSL6ydehvE590c
WbdDLY5uk8gNvMEvHBh+dN4vCzyLmTS7vhu8A9opalyD2DB9uC058a16a/COoFFxwQQiPrA+UngL
Q/vIH/o9IIlhnbTlN22IPeziSftkp+JlSKJTXxCeMGO1MHKAUa51OSq4JAmNRKgr0W9L8kZoemWv
RQePWnnQPdAGQ4qvnItRdA9eo5mbtCNpwsuDyzlK+3U6dPkVpOCCHShz9/M0ugQru5G8dFr2qonh
KBlN+n1loh5dRJQr+u6FrwOJ9ieqy7FYQoipehG3WxeiK3ZxYRQnhRXIqkE+kvF8V0O12mpBOe+U
Ib/3QeQ+shGm+yFOfxR6QZPMk0lEMFlsaA/6wn+pzFLuePRQ1M1G7tsg/Tr0nBDZ2ghwSzzy5lIO
9CuTCum2DALQFSIE8bCIcbJdWRE/vFE6hOZQL0EmEP65419Um9kb7+Jk/jnhz8Dr3wo8KEnnJ32F
ycTBKQR+9sGKYXXjxQ2Sg/CS7jnBariWRguYkldnY1WkAYM2WPXmqF1h8/Ju8dJxKqqBHSsORm7X
XsZpnl1LujYnS2GMUFOHabMVGymZ9Q2OYvJkcTqyGpj+k5MRu0qBqdorT3k/k87F8U9CKbkVzWbU
zJMVK9NPbezHk6vuO6ndIXOFJKVw6kQG8dsteEQOlaxXyeNQZKOuFK7KvRKAiUleWJtDeBWgFz32
cpqvjRHegdAhR1q9s4cMqq04vBBLlDdUzpjZtDo8jJyXnYr/DNONd4y3se0vwDKaK3DKwnwXIxyp
JMIjkzY0BQhX7xvjCbdjx8Zq/kikcsHAk6mAZMCv+i7AmRUUG56eRUVMPpzb5+3GdRV932y+QRdy
pwx1UOA5YHAC7rASySYsjGprhOKC7y162uAuNZ81c4DCqstp24x1/DyGdIlocx2z3vnhNP2JSO6N
wr+1G2o+xmVq3PGtaK47iLXH3ClpU8DHCLtBnILAnA9OUOzpOYdrKeiA1+0X0r03U1sDqPGmfZfC
pw8GPOgG4+0qLJA/0O8jGFv2O5abvKltEe/gnE5bb6gm306ab4MnO5rbhQ7f3H30BLtKAUg9DQBq
J2lwmVKP7yss5etpJvzJypv7IU+2Vp1clHn9q2JMsaFzzEmV37Wbxng+wmQldqSob/LG+doGMl8h
4aaOHbx2Vwi3v4IUbKIC0/adUM2BIzrkUqec4F8Q6EguuL0tE3zJetJOGyCbN6CXALFLzXjm+PYM
lQqw8ZCbhyqziEtoZj9VQbDYd9eCMnqTpxXvUwixwOoxi8eK1vzCN6CRvxjxQ/1gLGkKZaTHJzMP
r1MyFSzC5ZDDErSdxngz4XfpGBTywJdWck940BXBBOQU1rhlU0WLx+trjvQ2MdJzn0c/Yx0D3apO
WvkUWrGHWaa4q8zxCfOWWuW5VxP4QBxjGM6wIqqR1O+ELkbd1geFVmVVFcwxGkO7NW2FJRHkeGCL
FGNNuCd7S+301CQBpaJ6nUaFKbycVqHUvxt8eK5F7l7qFNZeP/lJayhGNulpKIpvXW0ke83W460t
6/jCcKFqCvSki+MLnY/Ul3VS7K2RVR7lAckdrXtD4aFv7M6b2Po7NEjO6POmH8fJYhspOWB2vKDE
BHWwsS33xZ2in9ZiBO3TCZ5U6AJi6CtyDHV3usZauVcuLyf1VLxTHeHUkdfeyr7G5dpBdQpke4sh
d4Va8dEyE3WYTSQ1eeQu2KkLHXmmXWDTsjT7twtUFqf3Lq3m7/VAORHjynPnHKXSTMMCa2tc7zRb
PLbSDH94HkAZB7I9ZF6I99FPh4/iqrO4bw4l2SPeU6glNAvsTK5no+9v4F2czLbZiiqrYTjIbt2O
1i4UMfZXPFIhCYdfRZpHuxF3cxM2Lh+OadjOk/WkUvtIrs8FIQiE3pQIFuKXLC+JEVlWIHHj4ICq
Df52anQpi/YkO0KSaiSipzmyb8aex+UN9YZQFEonsjkCiMqbyAGv1qZJyJGz2JjBNrbzr7HtHYw0
M9mGOPdlGSiHBcLOmR5UsHVvR9ZviR0URL8hCI2V1laD5XXRdaV24TY/dNU/ahBmPHhpvqzVLwfD
+rZCzEHMh1ZtzBniVTRUHhbLoXjmO5tQ0adrqGI1OQ7jd8JEKnDoY+HX6qUW5sawxyua0ETkZD+7
Znw0E0kajO3x8c0ja5/UYXIZD9F8YShTfoU7H15pggyaVHzTuuSpNHtr7/WXEO27varCn2mZkzqp
9PFigFDmE/uebel/U7Y0oEX6CyPWT0PHx2QksWJKa5gllX2V5/YlASAbL0pn7l7FZxq00XaRvX2H
ebVyR5N47ipo9tYE6kp7IZy2Yf2r8QvqpM1goBtPf0/zQ6d/78uFeYP7DTm+D9b3BVzV1q0Imq/a
IoGW1RBymeoNg7K8p4UVfcOqrB1CDYiMO19A9ze+LlEKK8Ivsl9RZ9o+xn/96BDXcEM70/ITjSln
pCOzgg5TAKTTg4uBNyvWijsnCa5a6A07vAnxZUY4BLqy8X4IqNBldIrCkL2/0zTfZWIKciJ4NAXx
HjPpqOWsRSeRJtklt5/ouk7u4dTzh5ZR8bX2Rnaqyu4eO+1RAusypxEih2OvAFP3a2yxCdl3Rn0n
8qWZ5prH0JgPWP6iHSXJT1uLNwS3n/TaXHdd/wvpGSZoFiXHo18ecxizVFDQMx1zUrgDPsYdI3wt
x3rFfHmjIftYJdiWYbTNR3uWLqCLzALapu+6MTBO0Si7Dbkb4hveVsoCF1O+GPJhDeW8XpWzPl+G
QenuRxADW45TGYV21dyYZKIcYiYGaoVvle6t3fLpdnG24+ec6K4Y4/jz/3F3XjuSHGmWfpXFXI8T
rszMHZjZixAeOrW+cVRmZZlrrZ9+vyCb6GYD29jeq8UCRAFFVhYzI8JNnP+c7+A914Gq3Ok95WHn
AoIdenyctdjLmA9hueqyXR+nByuJtx07rtBcYNV7lQLGoDNC9bI/6jGaLwuToqAarC0IIWAFam3O
KCrI4jbnXz7v/V2vnGD2k8emB07QFDr/aLv4lIQG2tf40Hei3jjhyK7ctM8Fp6Z45tzcNPWwzvHT
HqeBsUXhNcj9sfqaMleuJUeJ2WyNXaJqcWokOxUiWANSpdjqEZSiLBEQasWD4NfuqUaYddj1AJ+v
qJOUJjsjjVdrkq4jRPeFqsVVTw7busp/1WVamuaUmsO1a3JkURlQ5yhrbi8IpL/KqmjW9Few8Fqc
/LZLa7W33UAWO4sMeIgu2yQJTr2fPbgVHNaeVG84+87I671hWLFeVRbnHpJX42aKCLHLpvQvbQ0Q
ZNUnPs91ISJW1gRSfm0l6pmWM0qTeh9gHsepw6ASkuZLLSOKx1RfXKC+sjCxB+mtWXfeLpm5Olt1
CqbMsPy7BO390zDrktMd6D/G2XkVELpB46eg7AeV9mcD13XoQWTwWyd6tUVnbwafZX6Y6j6g8zI5
2JMfrsOJ/wUUqceOffmbN7feDoU3YlkHFgMVPjFfjaw1f0acbcDah1n0TflXzG0SRczrCdIvvJBf
onXNc5Qp80cTL3Ini258g08+vaRoz+sMTlbQpVV2jCBR9TXsROTQ2Hm3CfhfkITELqEV6LFnIbzF
e/ycL114nlK/uKcKQ34OZls3lNL5RGF9o9rMvRO9dATg01WaDMtNgePnknVdGlgTKUHoAvFlHvvq
rVeLfxyNHFtHPGK2BjQBuyG0L8VEuUO+FD903dy5MfMDUD+gUalGP9AQrkAqNn1g+cwTeMPM8pFj
X3Xq41y82+WcAzcTenwByZgc8c1Z6EyheztXFCCgRY7mEWKuexIpNRewpeKzzKyJc0fRzWy1tr5V
Gedh0vNyB18fkL5qvNfRnThi0r5EkUvRB2UIGXRszCWgxMxdWU7PtjiCvtQ5PQgpFCPbrtq3whbz
mdRdeSoBKv3EW4UGB+9NWxIdsXH5VNMoMEK2wh+knE21tM8djDaWG9odfvZxmQO1tMIdUqlzKqeX
pE2NH2rCdSI72e3tHGZBCxJhA6uYmVwRZzB6kmQtW785tWE7sYVxuEjb8frw1EBLsnxatwPnIs54
tR3exeEw7k1M4CdL9wrYImBDq1HZV8ULcFwKRq9IDNSvGGTkN565ZA8NN/ztf7o8yMS3UG+XZKAv
cKCJLVygLjXToreO1sQGYX2wxLjNH6zyf8uOcVt9F49d8/3dXX5U/3X90q+SDqpYR93//Otv2z9+
r7/LKw/7L7/Z/m5ruO+/m/nhu4Ws8See+von/0//49/MEU9z9f3f//FV9lBV+dugHBb/6JugS/df
Gi2ycviR/tVq8fuX/M1qYf9GUlJh9CaIjpfhGnf4m9VCUgrs2HCDBXZXUPG4IP70WvhAu/Hr+Dh2
rsYKwRf96bVQvynHwv1ue5DlsZz+e14LS/3VEKb4hiTbGTFkh142toirF+MfvBbMAVKwWpBzwya3
o/cwKhVytA8cYmsgfKaQs5mZrrQvY279jsh+eiAFVwtgbDX05VXXgMg0A9QmgpnZ3m4hvPMxD3Fx
CEe7fi/Hjgb73PLfdB5OL3nS0qJqLk+CHscVjRU95LMqf1qMRhDSpyNgdlT6zdCVaa6bRm+jGpaH
pEnY1QZ9zhG59nD6pi1uw+LLdud4A3x2eKmARsIPFsZ9WHXGuUrYsleeautAqDHf2yZ2h7mWzdHt
is/GfBn4GVL9QZ1OECfu15jg/kjvIvelCsP8vlyGmqBhPhwWjJ6SyzNLiJM/usR5b0fKQZH7S7u7
UexPn5oU6EOvyuVeJZF8K2Yucht8lPkOeNZME94o75NMy4M/yO6YcGrjDO91nNrotxH+uComg5MA
MvU+LLHh0Y4ug0azS/qMgfcjFTpv/mC7N6FbWyiom5bSXXzGnhnkuAlgsnms1Uvy3KuKfjeD/vNh
K81oOjvMO0+5PS5BSbnGpgd9fO4Fd2y6jFhpBDY40UPHsaa7QonpMlD9cQ5TG7yZa8ATc+M7z6ms
TecQgzerMLkfU/8FWRsbW2N6JyQUfoSsz1ZSt+2RKgC6gKz2KPOcCtXG/YmyKbmjcjL1ZPFkCENc
/KgCoFF20w5Pf3Ge7IpWGifRELoK+ke5Z8J9a+VzEov32tTizugACBm1cs6ljqpdGEO/Hb3rMIDm
FhdCUP0VJrDLRlwO+1QsxtHmKrp1Gqf8ca0NaquZA2+ClFAnNGzkFmcWk7E8jM/14He/Kt9GEsqq
3rrN55C5MojHy8Q3uIVT225ksZinhbkoKy+68gNJ9h4T38CAPNXFblh6GkLoXVkP3dS9WAxEXqaB
V5DbrPnqtMuzMLPhZKpco2i29bEqeo7OoF83TFyIgjLay2tKQLyxxklBY9u8tid7PIZjaQfSidyP
yhnr3bU7ahM1lYmSWU9bp4uX3UDx9dadZXiblF59qTBldNhDEvh9RjK9F/Y0o0xn/W1ZKMBSwzxR
DdHNryZfAhAi1vqQOx1yKgbGfTh3ap/FV/s02MNbTvskjbvUL18KF0Re2qAaF14+c8OjxlVPtjr2
vgE5rFowYcRx+ExzFB/tpJ1PNlePIDX85qtzuc2OFmZwymusZ1c7zSEMYxNnoPCKY5NV1sEyGyfQ
SQo4q0NC4oq0zrPa3GYakDbAXcqnqtH/yceIvJdBuh2WxTEaSxBGLZGFZC7ABI0IjLDDCiK1UDRb
s9TIsfJj8aKk32I6QeMigMCzkkRBPtT1KVfaP4yCYY5QNY2wyyKxjriKpSg1BPVTS3tLr2PzCM56
OJoKJ3BUpglDHeZrwnKp17RhafHD+U8yGeuTo0FxmQ46euFBHINrYhuHfrQNUEmVvS/G3v0RFUt0
ZZ0slGrqZp1Z3EU4wdYnaMj2oxHbNkXp7tleyovwZPxuS++BOcm7Ebf9tipTm9mGUZ2jiO0Zdurj
gi19W0l5GyENrT2FqpTxbCNtTajVI23kWZuindVeh+7DMd8AOcz3A3RUl2N6DpmCr03tqk+CyDNl
SVPMcMtVj0XbplBjTY1oCKoo6ceRK5Ujz03uuzwTnUaqmVmGy2owD7PEg2Ylnww9XIZb21nZXB7d
D23sJZf4jbwidB3Gp1NVf3Iudcsgj8YzI+90H3HIxIdlxChX1MTd0jaHR65yDrhKt7jyKkChV5G1
Q8RO46HaRqCSgqEam0OTYVvw2/HVSAVEFTNf03S2LsxQCArqvDXKwR1mmhWBFGPj2Olw0hYERny2
XB+64uopaB9dL76dAXcDahzsbeuk+U2fGsPdSM/dq4kSsO1t44PuvW41aeHd9XniBI0EIj2Eb4UA
2GeP3b4hVXEcXX8vXe9oCrt7VEsS4Hbtd8aoDqqrAyqizZOC3heEs56rramvA8q5LgM9GsfJ8X85
SXIn7DQFymFQjzjpHyaJxi0wWesGRb86uvIK4swFMmHjLV/dUCcbr+U5TSRFnzZVlRrw9JkMFn1P
V31ulaNuinqufoHEe48qLiUw8O0no+BaamZXiO00fsd0uCGNWNF+oNN0v9iGeI9l7J3bKlJbg+K1
lcvNkAGdty1DyjLxaLmrKR7EsWRPP9AkUQfIkvXZq/oLxL35CC6Tw4J1z0MWoKaPKU4BqujUcmN5
aYI4TV0isUFre5VvDvMyFtdbo0VYbPA4CYOCNAN5bb3CfUDX5BAOz8Jyqn3mjuNOLY55U47ZR9na
CGymVgfZjs5BRs2vIcqywIv8BlXLL73HtArp4yTvum6hxp4MrnW7tlPMcEylgUAaoXioF+HeaL+v
7sDVK9T9Yt7NXpQ/UH1m7sbcl8eem9MlJ/Ee1HVfHZY5K08Rd9oDHnd9bY3sYDIlxrM5RPZalCPY
8zlh2+sW3M008LnLMzj1pFx5XtV+u968gI6fGXQ09UhvKvvEZxoKmrkY0xx96oXxeRndS7L0/V0y
xIzTunn8WVROeYUqUXqbmJm+5EnqbaXRrTXUJUX1aOBea+h70wwQUuqDCVo0YOK+cZPoUcA9+pmO
Li8se/chQ7U5D043bPvWnbahWVCpzouPOzKTwNLoXb2dklnsa05bjI9sbz9knv5ojYUzn3eAO3Ca
7Pkk1bRKwQuQoA0gRqxhBF/14/CYxsxPk2IPGfvUg5ECSMXiPdJlHEQoTAIrVqxn51jSarsyaIHb
UPGAYb/PzqWXu0HdFru0n46LH1b38yDVfR/KPJgA6Qckvb8MoIphxZS8JfczzXdzd4o7fS1M2FGs
sYFH+T6lrbMVU4m4DUteTwu3s/nUCUjJJR/kXS+aVyvFs6MoZC9x+EkTb+48Uo7XdOsw7374Kdw+
g1j0zsZuakGTUma2zzEtZfPvmFJzwwDqK8IWvYkSPsQ8I0GccwAkjeDTHwE2Px0/a+MDIQD/rR1Z
08VjK9s4S4N/1Z8f5lk8eGETyIlXcmoteuES95z06XMKSiegSzgnzszRS5cnjw4/Zo63/hyB2VzE
jmb1hJLPvFkn6ESYoYkxF3r42Vj2iAMQc5NpMCRzYNrOjocGzUF8FYoUNKz3hVjzIuQR7Pkl5/yN
3GglW8PMH5pQ8v0PjPOS1YAVbBVmncMDwyITKfbGzEKZcUC+VH640JQW71xtPaWG2ltE2zYLlwpw
0N3PaJxOU9RhLZpzuR0V6oLrgHvuP5yifCy77OfQ6F9hWm9HWrqiAotbNQDIijmtzOkMOEfE92GI
4XShgvtsmLIKnIETcD/053nu/I1l5rjt7CDqqeiso57y5ZFDdsYbz+haeI8+7zXXgmFdSScN9PAa
OfC0K8uqXxYYjbQz3lw7SVf0DVItR1lZ6WTPFLGjmVX1i1b2MZk2A+ZrOgfwY0862YQWVu7eLY8W
Np9b7Evjq31dNjFq+tWn0TlPw3Ktu42s+EzfHiY+FFr6veep36PUPVUiRvXuvGKVx2I94e25KUTR
HA2rEPs50pQU8qnz36qanpyWuf2vbEnEB5WF4Fvxuc/5kWM/b2rZbWsN5dGR9jqbqpuUjyGXDOAX
gg6ZVRFp5pgCZe97cHz8Tz2DubLmU44+FDig3bfI/gOHt8K4GZu42jDU/+SnO2aGcckHOtuVbIdb
c0i9586TmMtALeJVFCGHosXb1gYprJS/lkkEIM4079tXK8GjqvzhNrd6K4iWrNwNXW2cDNGYjFP8
/FL7Wj57qQnnUsoK2VeV2A0fZnJkglacGGqRsKCkQwIHBBFBwP4xgDbMfI9qkjRYTDmfcZev6AlH
27RvSgyXFTBexrIF/ZXMb+cheZ+broSgL5Ak0+GYUgm0dqBbBimVC93o3cSEHU6tO9RB1NSIZZiY
VmIEsFc4UyCz8jKr/gNdUwbutFxaP2TDM13nMCRZt28BdB362rtjC7BXxhKe8DOUlPjUE1WfFveK
evyGGwn1DWcMLZXhcRipqMkbnNuUFDPsrptpV0bOBcvkAzYMwqJ2J3mcKzonVfzGcJe9I6fJPJdN
eDuYncT5gSBEnoi1zXDbLRP9T/p8JaAQzc+VOSrwpWZIXD65Wf5SmOC2IW3+Giz/0S7TB3bDTRHH
DB8NdfDkAr3SluYzkFJK3HOoY3M2MzQcczZd/LB0kvN9Vn7jrMZuuc/HkQFrkf2wdVqxjM3GJk0k
Bwivi7dmvNhfgrt/wXW+i5OMQhixM4vwWNCutTEsljDtVXqrRZW/WtLfKgd1rxViI3BosAt7LKyJ
erHpoFjTrnoEVrquM58S6pGzmu9Mh8rCJakWFtUlMh6GWUbbRYgLxQ/UJvXhpmVMRaW0QIEP1XvI
p4+9RmaXpkTwwwf61dn9Cwej2z43wzt6+O7hc59E4b4zNXQpD+T0A9hk49H5yKkksXaRZb66qaLs
2AXQoz073NYNkCCKgF5KGDrAviPz4khkag682Y4jZ/Xtxfl8bJ2anlQXbb0SWc4lX/Q/+8SifoLH
dMJq6mfeYS6M5K30vO4iVNvvqJ3QeoUoySe+wjZd5Iu9Y9g+gHHI0uxoJ3n4ZiyD87rM7bwSMjZO
MWGUtb4WqyaaKQSz3mU3R7mPgW2pnu2eZ4yyAEokPPK/mgWcA+Y8WBFb1cyow8/Fa25kI3ZzP36L
kg51gNoAjmmmLa/AjXm+kbUzc9ouimdZ4/aZWhqUkjI/1iUBiLTykL9njsYYDpu1pwHS2pEqAZS6
RCP6TuEEL9W9bcIZMNPSPLDqxU8F1NaAG55x4y8zu67qVE07qtvedA5lO6ASjR/Int193wGs69xO
/DJy7nzpMlsXP/GnJ6TRYm/qjPJqIajkqHlIMdUn9Ws8TOa+M5f0igQebnmgbHdtypBj3eLRP9Ey
nXq0BMjuVVUyw5NVUeNqKpOPHngwN68GN1dkJ3zKWuOh9Ovl5HEVWNstd/oGU/HWybHmyTT0Am1C
1vCS1th0ZZwFymL0tqLbJ7r37YyDYyOvGGqrPGUG8MvWaeVng13uZPWtf+RVjJN1pBT1Ue3A/3Rp
eRAHx8m2FGOzjU+FS6N35YEwhk5cTbzH9hSMvtMEuFa9U5pOnrmmNwfWpqHiBfuWYuSMOn7rRRSI
D8pjxlKEV0k8FvJdzrl5aXTXAY4V2UaBUD2mUNJg8FrtwS4mpOA4DQMC0MmzdPWPGhHvflLzDwG6
f126ytjVfgRpIYQOlPkOPvmI5YrxkHt9C/H7+CYnvxIKbw9tNr/knFA2sPav+OkDZGokkmVtw+rP
8bqlzAyZRz6Bs+9WXhptqqm3fopeeUcO+f7GUGLZx0bt7UVVVbuo6E2c38J5L+p+TdcBPPAiB4ur
yU5hBm2MO5o8Oh8ycx4dDbON943h+l+lWVZ7v2+Mz6qf46ADoruTTVRF245c/3Oa5PLRaukkTwyf
5QpW/KootPOwmEhKA/LMepwafUcICCpOcu1HyGHK1Woa7iZrrO9du1KvLC/ZKwa0+ElHoboxwTfv
Srt1HsJeswhkloGEafvuYYmt7IXuHQja4Iq3TMGvo4cxHB9TOM48QYQWKIbL7OlalZHkN9ZUOa90
SyFaeXXOVJFEE8Ic3QMHt6itW4xVo9oC9k/PFOOAvU1cI9kpNZd3WDLLBxfJBk2ABuD3sQTOsY5j
od9G9i29clkTHiOZMJ2HpWhaaEyOppRM6u4EVFD+kQf+/1r7R37/l9r/GHfLd/PPzZy/f9Uf8r9l
/kYs0gUm6jnkoEnN/yn/09lJ1JtWRuxTCAKcL/4u/6vfPACapg/XUV5Re0Sn/5T/xW8Et1HsgYXS
GmkC0vhz8nH3R5qdoQkjFWYmf/v9/yj6/K6kMa797/8gnou6//fUuzIh00rT5LsgtEvoU/5TQNmJ
W5yfyE4r212it9T10zUSmZYriysja3Zttms/XSiOtLlbDZGqNwS91F1eg6+NFlS6KvI54dBAcuO3
XfUIY+mjavvy0IVXQXUq/VNqZPoM1Wm4aA9yMJbipLwUmEVWzDTdC9GerRAKKxYzBjwPQzscsYAR
akt1y+22ulpTIMidhGP0O+6A6TFpui6wqMd5n1RibaYBzO2h9Mv5pAdHnKxkesTVGJPONKqdoxqH
UN+AjV63unlj4jptr69XgPR8n2GnQYwrmo2i/8MjhBfpnZqpzMtaeK+p21NA1sw+l2M6vna17VD6
llMbd59UJuuelD7dEKVNmqp2d2T6qqPC3brLdOEEua2GrzGjpQrT6XfTcu43S9rFSjLjVGP6yZGa
3JlzStZtDacZLlar8QhnNUesgiHQYRxsqhzGyMPRYDm6I1zWRm+4Ro1P2wApYlVM24ec5Kaw4vnI
7ux2K2URp1m4AX7mfYLjsXPQmEsMle+aSNexiefqse0djVtjyPZDm2a/aFrQuHOGAJtah2Oin/cD
TQKHCLspBPfC2eHJLvZeXlXPY9MuRCOEvmhnUac2Elwp3LQd9iXkTRJGcSZOHOotSPfNcshS37hx
YhObAokqasRNbCJlYjAU+r1ofDFiDKCoPCts8O2mF+JXqWt5QvTDd46P9n4ZXHFvkxRYySr3DmXv
+DuvNpqd77ftiTY8gS0LAxWAnIxO9anYM/HhNsCb+mxnCO1hazHChp2xo8SnWuOgpIPew+xbO4b1
xIyNNvrrsmrnHOUkYLFVNand3ERAakiD3Ix5hWZEudOocK+intKIABBooyb1CrKhDsYODS5V8NnM
pFZcSEf3UrQh1kuaBlcEn/KNol6GGxJ6ISOsnOa7uttXOIFXcvR3+TCYLw4TwSdXhrSFUPlhrH0a
urdkCb1t18thG5WJ+wbvKto3naE5L5HfOoV+QS2H2c747EpvgUzYYk2LyFPu5mQYvvTgcqTXjl2v
vBE3fwsa5+C1gpCOWcTRTmdNyC+i2470WCHtOyUwGtzAa3+mOA/N1Nn2VBpdq+CaZcDIT9IYyVD2
+DGnD/xI6GpdNH0WdiS49o4fKeUq6NoZpR0ICJkeYM8IyyLhLKxb321o6shmgr7y6nyqIsKHOS9R
N0jrUteTWBdFXu3l5BMV5IMmJrwDUUTLzJz1L/Xo4328atbbUPRvhuyWZ3sAshsO7hi0ZR6Y01Tu
C6MlIGFw35RWygmb7rDRVeErj2p/JhKU3efR9KJCX+17QTBB2tdP45I3zu3kJg9ZjDhJbDoOjDhN
78KeywV1GV69osuGjC90zx48B0AFag7q9EWCnNw7HBJv6alT3/UUWafZA7WfW5JZJ0QKem/rcIyw
EpndOXfNydiOmoYsu8f/tcr12NabSfrFTYQB/hRFuQg5LTe70qV9HhPtpzE28yUCX/yzViU2BFS+
eVdVYG4nV04BXSC45JfM/7bCzNj4/H07I527Ix4A6rJSMpYQ9IIqQ1IyXASaeEygmQhgauPR6+PB
vyWDAn+MgVf6WvOo35TwhBKiJsVyXxrFxdONu3E43x/YyqJwZU81B7CxLfmEKrd4mkrpVgfTZCAW
hWlbbRJ72rLfcGDJmccpjX9njhlOCZa7rMbeuYkHO9t6sfGS9Z080QOYPNn4xkmUe2c9MkpRTFg3
nc1HNy2jZDfJcBOWOIs2g+ETbXOj/qyxEq24MrsElWgr9dPhy6k7dqw+yQ9OP6M9W7TwTTOfIPxh
eCgUkQmB6ZEammS5xBL5Y4jzHRGjOPDd4kumzXvGHQcF401l2Q1us0ecaxS1RJoid7ykEhGPaDMk
xKnaY775AfR5vhhzqc8kmvhmr0ZHkxjptnc6aOh60ta+Wlgpk6W9mf3eeTPQWK5znvwYeXiznSms
nsiwzh9xnXvbhBgSAMYeS1M/oCu7S/luZzUj4PkmHf1bMtkUHg3Nz66pybPZODNZGLesFnSSUhFy
gz5MzwNv6yET7amj3wGJzrt3UO0CfGafxWiErx3a/ob4GCOIYlnYtrlptWMMMcVj6oz5uHcPIR6q
FQlI/0GHuGsyz3FR3lLvPssoB2n79NynGnCJYANG2TaYs7uxbz5WxJx+5EuZ0KNEsdN6Yjp4QABh
ihmLidWuz16ZtE7HxrOWnSdnqgTaGNOUp8o3KN2Fu0loLFtVqpQHy64cRKkKXzy1jxV1WdygxNyK
n2WU2beAeMz7hjlFwmzL8W6J3s7X2fbR9pL5OCodvpTDJJJTXEJSncKQoPqYHZuQTUyW070GpEjK
01Y76gsYxbSdwAtXqYNPspb8u4je6zkWPlN5x3hPqVM4FIBgi61ZCELz7C6syx6/CIHXhx4d7FPT
SdiTvGUAPHM9z6zqHumZG70NyhVy3hBwrFqsVZS3xYW3OKxXnZqLu3GZ+xcnNV9bqoYmGOp6HYO9
oCEMySDpdRaUDRqKlffOsx0a5V7Xw7VRhKMnbX0u7Ul1wyECzcbIkNIq+VbFuKB05TSn0KzDi7RJ
YUcgNR4a3U4Hq01pSDVqlJ+coRvKZ8Lu7U/GF98jiQXLvObu88FTN5qOi5OOPCPA495xie6IRjTc
FfB0AKWQzi7KDAfFxc7oSkr9PFr3UEoD0As7g2KxfTnkl9FLLDL2WDuPgwvS2Rgi5sAJrSGrtHcp
KeoiwhFDk4bbEdvpRwfECJc+6WBSHVbK5Uiqn/T0TXtoAjO6XxXtFu0tx6mxmqdk8Hq2EIvJ62B5
03qkMutuqI2q2+NRFZuJh13sIzQrgAhZaH3gsMGfqT3kOtvIvV3JPDxQoWc8gl1i4cIpZqy6UVYv
S5PU7w24Q/OceWP4nTl1bz1GYTHRSlsp3BU0iTJRj9VHEw9AM6wpdu0ALDcxZ/zRO/QOKpbL9hc+
9F9lJ53H0Yf95uW0TkRs+0xouwqaqVN15sbMknqXis6/aVwu9K2Tey+LXIxkw381MAFbO8uLMk4k
Ufnoum2zwywkgnpIlwf4CJo5LWJAN4IN6DuMoHNDcJkMNhVAuZ1vXDF1QccbDtlCvrqcJYNJmGFA
LSeK2jQl315OwNwjeXvoZ3ZSJdN0b/ZRteWdqPe0/C7PxbR0eFg/ajyGKxIlKWMR3hsVp+eCaZnM
F3hMmdhZ+buiSYhqtfjsiuVRN2Qy8OcMP5Bmb5K0a+7aLNUHzin3jVsHmaxumib6Jmq59ebioTb9
7yJbHuLJ/XJSe2eUptoTvbXPwK2erjSuLFN3lKVBNZmtAw1UxHgKrNdtbbByRvLQaDAW06SnLQth
iouVM/1obrht7+w5Wz6nJIxYNjGPbJjNJkkQRrJ9ICJh+fswLsfqkPRlbtyXqhPq3kjjL8UJ9t42
nO5J4QPrV1FHB1FBnPPe0LgkmQ+RwkEP3CwTjiFII8RBKSPDn9l59Ixnejsu43Lri3k2V9JvrvHK
OJQnb5EG3IhGk7bVxniPzUgTsslMIg+Ezx90zx8Jx5XfWPPFHCsy3OBt9rikuS1g2mUCabrYAnRm
IG+W0ltD71lu3GyIv01syFy5ypIJeVPeRCEVv46KBd51OPGqIvtRTNaCmsV9cddzypniiXBAS3uQ
Qr3aUnmL+jD0VG7SRcoqnFfRPh1JOGUh80mCP/FZwP922Hud+pR0NjF8Jm6XnN67eYzfZOnyQrRY
nQ4FQXTO2qQywn5aO/2VhdXMiXVXzWyuie09ZEtHv3H/BlxlzWbSX8cN5lb1S76XDqMy71pwpYU6
FnkH+cVxOsS2bLiPavtMyzJtdf2ybaWuX02jcR7w9yJxE1HcELOOLrJeoq07knmlnyTfNbQTHIRt
hLvS9BmJcAS/VbFnXxjV2UGdw/pEPmF+hn/6PrkOgxcStoe+zUdOFpimmFEpMVhntxuNw1gtGSk3
5kemWVAtLhnXpLDXh/xh6SZU4NLaj705bmbrGsicHU1xY9yTDRc8duMqbFty7NEUPyt8BauSHoMH
ax7TV7q7ISF34aCZEIxm+9R4PqgPiR/j+hfk6qxjl1/SWN/HIXIeVvai2s6NT9GvxYpgLJZELGZU
GLnFm3Zc/8Zikqw3gzaGM4XaXrvRlfHWlB62e5DPEA0z80hf4HJcqPZeM1/ep15V3NVDAyaI4Prd
MoZo+XXBqFwsHaMUc8G9RXQqL+T02eAfJE9k8LEDhVz/rGCnv4pOkOnsJtYhmpRL5q4xFaZ43JyX
ibT1jthW+jjUs7kZ0c2Dbmmyw6SW9IJN74kPA4efnjHncTFamD5NRTC9BNbPRC6Mt0jWJftzwvsb
wWFYcf9wrz9LRM3PNOHv6rzHBkkYqE3cem85H4xTO3odekdVXXpHmQQ55/nJW6jMUf1kfIYLQ5G2
AAllddJ7kwb8aaIb09N/ljQn0jblMaYSVnR9ulpKi0Nnj6XPWsd4ti0vGU//CZZnga3hCsxB/oB5
0S9Ws/anmyqR2DpICoLUJEE2x/dcOxMkP2v+v7DdPpU5//zVYPu7VPR39+0l/mrQvH91//JP7b7L
mx/5d/vPf+gvTt7/N6y7DmbX/z0ibUWrLb75v0DSrl/xN+Ou95ukXMbxgUKawpUefO8/jLu2/RvF
V1DSKB20XCGupRR/Gnfd32xLsPeYlNJgrXVx0/6p3FlA0gQ4M8v08IkASvu3lLvf0X3/oNzZrgPO
1ee4iApou+Y/A/zdMWYujgV8PWqd3A7sjhvslYzxyJSbTJOiifZWCAzGeqE5joMXDb3hOmW5tdDk
2+RVerUkiFKJlINGDLFjdvuk2EBpsCDUUs3+hhhNFIQNowU/kg42UA/+tVqnk7DxBtpT45OfDOuH
xSl8n8IA/b+oO68mO5FtW/8iTpCQuFeWqbXKO5V7IVRGeA9Jwq8/H3X2PSGV+kq3H+/DjujYrRYL
l8ycc4xvYAyL/MYi8zIR/s1oOJ5BMWThcY26GuMIJXA8bzBKiveW9ODvWekgjU/m6HyIFg7Lpgpc
b9eQVUS0YIHwKI8+LEEFwU4DJzepTMmeGdyjIufT9Jwryy6vEmdgMMZwfPIvDCc5z5m7BmW/XTMN
IkVrrDV2IK52kVXukkYfKFdCqxcH/lzKENNWu4IK6NgSzrFh6mAP1zow7VfHeugCRGEhaPOLzO8I
3cXJF3WIMdxDbzbf28G7jNgAVH521rTBN2AON7MPbcTIht0i+C9HFnR2DLseZSu5ygDDcPn0dUs0
O+iENva6Lkx8E6eSPfOfyGUbEYTYdEHosU2MvXo/VyUzs6ARewNkwuAvB0rLGbkMKtFWGLBjELcK
XT6AXcIK0t2kbv0K8MljS8jeYyqqY8NslTYjA9SJOcu9XNp9OkpsM2Vy0y/mfiiKo9OoG5mnGy7v
U+c+EJAc1sZz7BMO2tenJnypwp4Qi7kXxKVxkVDd0F9lbzjFT37LF9npe1pMsXmXeLdpMkMto6pe
G0zVjEeJES8NPrRq47hv8pwMuNWJQfXtLvkudZpTM1JgoVrrrGZ5LWd5LfmuYNbZkMq5q8dxU1hT
WKfurWsWZx7La5YylvaCkSuXoqMwgBEx3gbgdG73zJXFrgHttGQPJmowQfdMl+i8R+vbGDdn/SBP
4qCwbwfjBe/TRd3kyUnevnX+dOWQTRtHC3OWZgdV6pqG8U53zm2mqx+jRBek+wdJExCECLnPM9GX
RrETsrmqmniLUpMXpwx15h5lGayDaftY6EumQ7TS/Ft27iGeuo2KbqFh4+2o4vPJK64x1APnhMKx
dio2BVoSWpkH6gFUsiaWSqp+N0rb564F7TsDudKRg7mQYFv+mGUwsJ2j8arkMwrf9Nzz5X1RKjYS
fnYVp+rEYoM1GzFustk8KGk22OzIkdyVE9QjNtXbviC4ImUYDpp6Gtt+F9HrxqqLir3wjk5SHUSq
Lqyo2bKx8lGz+ZcTydZkQWDtFgdzNSD5eHBpg157jT52Q74F/bCGv5qI32YIgS1NmSm/jObkaCnj
oF3nh6YeIwZ5r3hC2IAdzakaNkV3ablTe5UbQ3BtL1B0+vFcladaWOhW6WCqObnL3YVxrt/cpPN0
hoEHe2Y2mTjGkhAF8ocLODKbo42FvXeA/BrMYC1iI3+ekaSHGOvCTM7FNnPNam1ibCAZHhKbK4pB
XTRlWHfpfsqbE8aAYQWWqAjk1YRrEQAjMBxuEvZeAVMqZGJMm6oF6SLcuxLdCnXXNxKqyYHssMhz
6n586okS33mPNZOa0O6JEbC76lqX8eWMsMSuk3Nz1DttEOrdIh3EnZsQet5LebCCNoQ/gtDWVhdl
zMKApoEX9wfMe/xqtMP94QBQJMzJpxbljZMi/+1alIWyTp7mYjqT4JssNOcuNryAGNVOmEjI4i2l
S1jJ7AghiNsDiazrB/TDMwmv/jBvq8IkZ1wBQMYkF/oEoi4d2oXE55SYIYWu24FpsnjO01PPEBem
aE/tLkDokH90uds80nFgTx/Rbur7bdDb55GZvdD33JZpciwdB87BcmfGw0Ui8U97tg67mJ3AdDqr
mseJZGI5OvvVvIiY9Aad6o/FB7uPAmvLZ00fYHFc9T0J272/8x396EGrDEoy0ntUxbgtj7Y5wJFc
+k1N5jJ3IN30gX9CgNbp4I03tWzP1+VI41N18tY6avlhkGKmSM4l+PQds9uW9vjWS68dU6s9Sr8w
zchRRaZA0i2VtPFDRxdDqU/lQhPZz84zG2aRqrvjCFfDtPXlZCZgCcv8Skfzy6odzJYEpX2fXiPN
3sRyBAjDvrZ5KttG4y3XB1nfoaKi+Z+S+GpetINRbmH1MlQIiBP3Tz1do2z3dY0XLJ1alj2PTT68
qzqqCQ52h6cEvd+j1WF0PExdFC+hmOyAvl+GrGmoez4tgSu69y6wuwe9BMWj2Qzs5SLlONdaQdcO
F8jrLzWNqccOYcbrXHFoeu+EeG+rrGePYmf0dNt84G0kude5iqJqeECLLXBQTPOCXi2xgm9zUCqx
KUuPyHSsjf1r0HnGnT3iqd16BMie46KHkpnBhah3SYu1n51/lqhN2gTTOc12cDlam/lHLz3kDRbQ
6vN+kpG5KfqRi6BQphA+0/CGn9f0UT885I5vnt2ZyeWaeGS81HOLEDeocFO2Jvw6Yp+NZkSPKYt2
T2c58g9eGwvJjpD2+Jb/4YjFEG4/4c7jbKmQrHBpI2zBswbYHYJ9qmBKA2apzwvmaim7gMpl6jhA
rLsQFeCIyllycVOM3UgVlKeQqyyXWGkkk/2kmSiQxXywSRYR50vmpyDE9EC7AlhdMm9QLpjR5dIP
NV7vDvP3DqVhEm0NEoFZDYapDzD+oXoKyXlzKMQ+tf5d3hjjJlkipO9GmcINykY9l/fcO8ZtoBun
A+4pq6btMOU0moOo8M8VoiHEP6L03J0Sop4uJ4RMiqescVHb+MPQn3iqz6KrppSd+5SnDuZ+m6J2
CR2+4GrXswdFAKrEUF9juIElUvZOCuxC21hY58FdO9JJXz21Wa0HuABtv8avG5LvcOwhhUGIt8q3
0poE6LmidgwxbFDjFKMBV4lp9UzgNAjY5WAQXE4SUUCO+kagFE7hayyZueX9Maf9tATLD5owbnk1
YXCMD9x8VLCe7cvpuIihx6kz2gbcYAWhpKE18S2qXYMmfYOUB5xT5fKtZTeNByuPZhdebMQb467Z
6gywSRgJ5yoCntH2Po3gonTQsEcpcozQR82JSNYnhwruSFRd88wuzWkkjBnKKGqR08HvAvQ3bY3P
2vX7oTmzlzl7lPPcTLuFj0uH5sfqHgM6F+dRC6wptIJiPC3jAtQQFSj2VMz7SuxnBZuQLvCgzhpE
3Bn5IC7vZQ/nBU9/V7bOkc4zAwMjXzyJYlDPwLGMXL50VSZjADbKBNRo0gtA56bLrZ0p92zUDQnW
EyDK84kXM9syQYjGkE2FVKEhxhw7jAJVAaqsW0HAo9EOiFJgIW4Cyl7+n9Kumm2rvUHvmX9ZHnqg
jsxhudikrfeB3b/Mo4fdmZhfBPGCsPNhg3kwZ6IsMyF3kZwpcZSbJgGEoATLrBu5uuB6olllQLLU
7yVm79cRe37KNGR0wTwyVj1P0ep/9G1sI9GBbz1vUhztqNxjQjSEddeiyKBNDoFya6604dxhFkSL
DEcs2eN0ADubOgnd7vQoJWHsoTVANhDIErZ9NlmvKOVRzsXRxASgmUR6SoxDf1Yoar6dS2ZacVLW
uIJOsFUaN7NVLulexXX87HgPMU8IjmQ5vg/pqJxLJ0nHm1x1SAmsuKCqQhAavMnIQ4fpLsN8Nc/G
gLMIn9BDxuIchUXm8XU2ihG+JBfYvfMaab+h9YUGYk0OoEGCxJs3v/J7eB9tV9snZeQwsgTOZlOO
CN884hBjvFHqcniaQaAQLD5PrLfBIFy6AT6Ej2iy36UXe8PWaLX9Yk02DppBQqDesjQrqL15gt0f
oxYRkoXrix/x1EwytBtl0ZR0nJxynSYj8Npg8CgSHJpA1KS1d1tjJxC4yvP+DU7lSEtzGrl9Q+uq
Icxqk5uEYJlPkhmwT7KtOU1o7cNQYN52a3dtW24wpDL5rNtgTW+m48PT5BH9FrZzlo8oyCZUJLQS
Wz7Jy4p5auzZD50K3zMYuxzvBQGL6cYFPEk2hV23N0mU0g+Oxyx5ad0ueBdGU/MuZF5DBvzsd9Mm
ixPVoaSeVLZvrETfFqasbtg/j98N2m9Y83iRwf2RsylCdoEYY5Ikqo8kYTNyWSILPYXOGU6wRjox
UtlSzXwNMXbI3WLW+GUE8D6Ae3NQXTW1Cx2md6HSYOvu0iRE2ZbKzWc3418Jrv7fWjr/v1my1+jM
/3tf5wRv+dvHzxbu9c//p6uDs1oSg8X4wlq98T4Nmv/YsYP/sj2+5Gvy0hq/seYG/Z+ujvgvQh9J
Og0sRFkOEUb/29WxJVIt4fwHlo+771/pscQqt/q5qUOEhY/WCf49nnFy0Fez9k9mbD/qsQF7DmgM
EZWnkXaZE5htcjB0MKDO6MZLCiJ1QwpOtJ0isMtggezDTxfrH0Rh6zG+/gYuA0neQtDfsr8YwrUL
cLTs2ngzj1IcAKe0l54wurOGIfL2z4da/6qvh6JSQU1MH837TX2mS6N3lMlXsmPiyqy/pV9CuC5+
wD8fx+Z+/3qggMxGUmTwRJNDwV389bouwzQ1scs5NQbL15T789GXfgvIDOXJ5eSVfGudqCWuuqUP
PoBlKV3j2Hrj/EaDqEcRDRyvQhrZNe2GQU1wn8/0aQ8T+EJAKBQ85KtGqmdv5CkMfHU2UaqxK4cP
vDSRuJIMKjaRw6/Y6UKAWI9BcL57levtej3FfMeynIIx8T1aLxYsh3m3+LT3QhG7FA5KDibbCWcJ
NuOUMKij0d7IU8u2UNX++Vr9dk8IVMOt5K9IAkJOzS+XSoO7ijxihAgQ0m9uC4c3UkZ++ueDrGyD
X24Ibx/vIN8N5IcOz/yXo2Cim6wUB+vGi+nEGbGczuZIMyqyhP8tUHa3E1DxaBD1LS7Q1E5vpIG4
PIVRgA+jGq+mzH83ytgy//KofH36LWtFNVim9C2gDeSw/fqkYJOkH9bww5be8rH6TBqMGbJ3eOWZ
cf/nq/BbD5eDsRihwZSIKFBHf4nI0RrrK+hOI0T1wnRMlDnJdYnJmCuui/YtzsGzslFX5SMiDuwP
bL6WNytWlMRxbQUn8IZwNgkxq+cKPxph6wm8YNBYpUuUQIcUeJMVzfzdj/BsnzRWPueIxfqEhgz8
M/GXJ2e9ND+/zevZ0N82PdtGsypX6ezPi9e4VBkG3oonxyy/MbYZTjCWpttxkBeNFbz/+dr9w30K
JOpKQUgJ3fivmWMGvY5isWkvy9yOLiK5yJOSa3BVGZF9/udDfbbSv5wYURlYPxnFmza6219PLKmi
3HBHLLmVSs16VxYNG1bVQqVCbG9AXg0w9fPFb9AvzI6MPxanC651PPvrIAxEBLlksdnu5exkwc4a
PORmjZfgBqDVSFIFlMXVwltDgwFXOCRbneXNpaLNygxfx7HamlZnfZf8q++2rVexnxnNC/VMUZ1i
t+giOHi9OW8mnO0GM8PKuiZvIAquYJi7N+hKnFft+AXDtsFoTuuqYwsEqpvlCuEio/p0APG5awHH
aDS+bTKd/PkKWmsA0NcruH5AeTKYqPBl+fUK5n7Q0oVE1CVRlLYbND1lB9ubfSdgNeVguCs6+CBE
H2PnxAe1KIFCv7W8ABDBnL0je0WKlI529woBKnqau255yoO2uPAoVqsQfm9u7Tt20Q9dndJYbqkD
Gfz8bxFx/T+/9mextFjfxq8nwcKI594jxxDt9q8nQVwhAlOniDfEuWUksKBoPsMlW2/joE9xIyT0
hR0XFxSQrmHbS6ER3hvdrnPpqy6qyiiZY+WemgS1fSP11d4ixMLBXQ45Esg//9jf11dW759+65dl
DHw57+q6vma5PcEARq3n9F62+/NRvkTSUyWxjhMYTECbNG0GYV/ua9/NCsN1gxOkUOVrYbNnRHec
o/vO2vu4A3Ayz350I1O7uLSEjcjIsA2mLkTtjdd//i2/5rf956f4wAOYrPGIfY0Ab1LtxlFbMw1p
Ig8URD/exn2XvjV98FE6cOBIVTG3DVkEHn5wt/vL4X9f/CwydWyWCBc1kbC+XHCPVhHEA0oZI1nG
Payr9typGdlAWcvxJxP68K9XW8t0JQWsx2iSDNQvlx7WsFI2RNGNNScDbazaPQwuOK8aCzFARzgW
f76+vz9R6/E+sUMuV9j5ko838PQgCx/WW92SjCPwpfXkgf3r55ajOA4zVHdNkP1aABc6oB0ycVZJ
F8hDP5ndNjCF95cS9x/PBWeFywxVCLD4v77Jk195AGQ4lyBoZ6Bp6OAMk0P9+ytGijBVvIlshofj
16OUEaQQBeKOqZpBGGa7RDtniIu/vIP/dC7E+a07FuHI/+E7/bRlcGIExT7E8o3XjEjMncEuDiCX
9O2fT+ZrBY2nhTed5ctm/WN//uX2m5bGQ4YfdTPl9HJqW9v7hj96kme5i5u0mx+CTDKGwGn7lxNk
C/V13UX6zlvt+FRmrul/OXSjJ5tEC9ayueUvN4elvsdRPJIaRGetXmj/MEpcNsswVvtRvvVFcE9d
hJwU/dZfXrp1if/1E8DM3SMFft06oqr78tI5Ghx+giVkvdgNkLvaQ8EjMZjJWf8lHtr6/VgSQSOv
uO1IW/hfH1JspR2O4zJi7rkED7ztRAzA74bzXTceCl/UsBNDzck0T50O+XDoF1l0XpL5QbAScVEP
WWSl4thDI+jRiY+lDinFHWNfjsSTbEcqTHQ5Pg7+kFZdBgGBSVxH5y9n5ECbHe+x6Ew1bILWdOIT
oMugY/78UP3DKVK8WQ4bbr4drr3e+Z+eXY1ud5ojKwhpUCr0krbYGPEwHhY6un95GX9fnykeqOFW
t5UHuO/LnRPDWGgphig0ysb8mOp5ODcGACCDFfyo22r4S8Xz+5kRC7yqMthG8Dnyv1T2EM5LeJgc
bp4X0IFGQzgtWU8CerxgOP/ny/gPn2FOyrNBAgnLFzQRfr2OpfIiDDgZzUNatWFjehXd5745XVBn
7KOlMvcT9vCHsvCtW7yn3dFEZrzNBRyIP/+S31cJF0U9m2H6Bky0gy831FZ+CgOTZ9ZTM6MonA0n
qe5Q67Vdi1RytDGCQiZxdsxPnb+U6b9f8nU5txgXsnM1IVz+ehFy2LNlOXLJgYGD11/pjn3KKDgx
9N8u+Nc1d30fJTmIePNc9m1fv4VjVCZ5b2TU4dn4JqrP8Fsr/pePkORcpIDItwqQLD7xv54PIdqN
wAHALBv122UMq3E/68SA2eLUfznU59bs53WNuyVM0mF4gGg9EWf967Gy3KmtsjYhBS8lU3PDC+Cw
RzaNKKBheiI8hR76YTG1A0A+XxOzRrsyZpx3WjjwV5Ei0shsfUy5eR8QM9NV7XkLPQxl6kTi6Q1D
MUhzlVMA4hmAPT2qIqigCHbLVF+nPqrwk8y1jMc/P46/3ydOy2VTyrtvOnwlv5yWlE0M2YSqsy+H
gzYYshN4Vfzl9funqydx7PkufBt7XV1+PQzuksodC4gxTqXaZ00+WhZG/mRk+8CMrecGi1pLt1uN
d0Nf1X0oHQU4bCBL8QT/RKQ2SgJ7ZvBLgUAQww4KW7IFTI3WosgTAIQ6gwSzmWgi6CuGfbA2fHAR
DJq1HdFqLzqz+cty+VsnkicCZZu3ukN9wefkyzkFq/O1zbJuMxTZvSAh6Xs/0cuHt4i/rZd8eBGB
3eqmTO+jRLXnLjaNq39793jPeL84vs2O62sK6FgWnioiLDQT6iCSlyII6OkS/+VMf39GQF9StdOx
wFFJ9POvNy9WiL6nGumJaBOYAJblHKFNmbs/n8tvSzR9VM8KLGpByBZeYH65njkK2koJ3W0oIabH
Fj7WjzH1ikNKCPz9mNo59F0zGXdwWeX7xDQTjpmF3iAYF5Kz/vJj1vr219edVYVPhUOBzUNjf/le
gJdQ6EkIYfQQuI3nC5NWZm+VQ9evZ7IBrT1RcbXpsHaBl8OWRdgjCmPrGkm6df/nHwNs9Pdfw7V3
sN9xdbgHXxa6sRzFEMclLHMk2rS5o2X1v5mNAra3uv51IhlsEfGMxMyuoqwLJW/XczasGSiEchnP
ZTqb3wZkjo+ycrM7ZL2otoKq+FaM1oLQzZTp92ZufDhmceqLHRpfcWEViV3jJgRsGmqOcC8j2L3X
KQaHd1NT0TGVEjo+cybtXFgE1r7kqTB+lHaH5Yle7FjsAlghD8NcawSFTeUdezEEbxQafgNVV2p7
l/iLxIFT1ra98YOE4WzCp4UucVBmr9RFPgNj5L7hbNWCjybtgo/Uaqe7JUOQsJNmvFjhRCAWsJ9U
D08w/uNlzUWrXlqnRzZoNiKZwtEs6BNabuepvWhn5631AojMs+/DKUV63Ln7yplNCyNdUEhgFT7x
pD04o+lcMxlOj2AdnRcnwRhFAyOpHiQdX/ITYtdUp0Fc5HApkLyn2HsYuZ4M/SDyQ9YG6KeEY+F8
GZJRMUGFSffYV5iTTwCTNLdkJXTf0Mws15EbG+2Gep21t47G/JIU+eHB5j1rtsrv848GrfuLn8wE
ghBhgHDRHH2wgZCk30xk7DurnMv5KGMowrwRtdtvu4B4vW1LCuAHSplWb6AYLQ9GBoI2tFG0W8fe
sRiWKssFHhRLH0qYUTCZ27gJ+h2IIZP3Svoqkk007DeON04TlhNhoZrF8vkd3j4dNh5IO97YAwiA
krAZYuuIEb6o8rKHvjmawyVb7uopsRf7hTgQ8jHjucP/msQ2SWjCNXA1J0Mqk72WM9UzDjNmqIIW
VnpSQ1LUOFMsd9yaAbL+cB7L8jJYo8WQBxBStDMLkA6X42ivoYB5ATDSINO82jpM3AkG8lsG8hjZ
OGPTXQKxQ5yWmNvaDsCPkZnmfcDfAEola5JOaFrlDCcjdyTNJUJeKa6KasrQiVa9kAfl42xEfojB
JXTaLgcSQjd12+aZYDMwzQZTCT/C6z4uEq+8xcleljro1qtXEUk8CJxLmWMizDNJLcu3EoIkJH/C
YPZGiSsRbls03DepoeBhllnyhJdtQDGwLOqlJBrGRwemEfeSaxFdMNqyrfMIFg5C0iHpHkYUP8bG
sRt8+QGe/H7Tljm4HBsD5YgFtckYHNFcdTdJLtgQKuy03RldweYbwAuwJEJZpI+A1MHx7yVscPiQ
zR8ab9tZ3vTAe7xqUvd5WXVQjBtqFX5OWT0PwHKQUmivJ7rPJ01DqNI4itTxnkm9HJ80w3RNcpFH
ag7NXXwELtFJoHOWIL9Hq+nKs3x2SbZtBr86V2ssxkmRk7Wwwc2gRwj4km7u0JtWvxV61M+1k8wI
Sho1sxAh1YTZ043ytGkKyzxF2TRlp20e8cYWliIMUq8ZxrkiBTDl9tS4TwztbnmFCWQMqgCTnW+u
4XcRQRti2/ZDcIIuBKVJqYsGyzRqC/RDra06UAIJ0KtCkzalp4zwFqP/lIpnkXkSiFh4UPsaWIW+
PyfvOm5BhVfMK/eGi+PdrQLj3LLpqWxmI2peKQ4xZJZJZl3j0dfB1ndZt4FFldZbnEi5YgINw98m
FYEwrJ3rCptV3d6IibHbAO7J/B1CKT0zGiLMdT/6XoK/GFo+SjZfYRGH9pl+GwaLoFunKtF1epGd
2xuWcDhVdjBg5wcmvSpfgTUAc0uofrdyyCva8EGHSJt81jWXuRn7dzyrMWItRBArb80dzINucxOB
tu1Ut97Szh8F1jYAP6AUnuQwJ+1mjG0+HhM55dmm1xYRTLkL7b6occlvy3KuESdCFRxXAKTKt4QC
yuWaXIbkdfTwEJ47AZ+9w+Cbvdo4w0Q3PA2ovcOMHUW0zUYoOsDHfHh7Y7r8QGgx3WnLoBK3oNUF
oYZQFop52cZEvqlsbO9IHHT2CSQz7DQOk0d15nWg4drS5D1NdySnvyIEeS0dA10rvfUsQo3J676S
F3eNZASVj/dV6l3robr3Fc8M85xwqa7gjj4XMj9SYu+mPP8w02zP+OzoKJjFQlzVjnsZkRIxDgGK
aFFuS55l36nHEBf/CVOOu6wtH3s+77Lpz5hrZ3d1ll5OMxRdt3jNPBHiMLhYxHM93ucxrEP7TVDb
kht0lPwNPdSeYkgIcbX3fFq9Pd6sfJvKTnBV4c8tNuVwQuAJQqUqsl/ihE9X1dDcayLziugtpDyJ
SMbbqPLA4bGZ0wfasWc0m/izzGc90wFnSBhDeR1HZBWZbXuC9Pt+VFgMYl4Mglsv0Biz7OIKDTzv
RuriOKz5LK4u74aue6TWuO8NeGv+kEwvZuXhAJ+9k3peXtyElNY+uIgt54z7f2tb5TcH766TKswN
g3ULFu0mc5FZ59/8+MJ2ym47UhXDigNXylM27JrpR94iJKZQjMpgBQYM30QTX8jEIhBTT8THL8mx
13Tb43S6K3txMikDlYr0jp2J5K3PvhOlvmkHi9BChbB5svZIY4CCFNWejvYTsWvXIqFPkdDANmvz
zkpJ+AmiatP4Di0+Y+txmuQvgiQb6uTOTrA9Zj4Jw0TT8povuxbGCz/j2i2dJyWmR6N9spHpx0b2
loF57MHKodateMv1OajnXQAOwQ/Kqwg4yqYwxDGLhf3ip9x4PRN5ZEz6VCQVsbbz2bQQ8rBk28ky
32seoF1bLO+p/TIx05yc+WqKnceC9ykcAeoSWHKIRweml/B9xebfJTsisqad6dfvkrpl1urSq+IT
p22d0I4zJF5D90ymS71lcnRdpN2hRvUJPtTcmMv4yot/VcPdPKLjq3cjJlGsBvp27KY2BJbylhOZ
BsuEaMqBAW5HlaQ9cDl1dTENjXnemURh8mH2HxMeHYnK3blAh3Lw5/5gRtrGv9md54p5nOeft45E
B1UjYSxs49LNQDBHLgVIneJaoZw5Sfr8vcqQmEGr+MBqgAVWPHtdAl2s/64UuJuw/zTPTJ9GGmeQ
ZkQWGwG+oEf0g0ug0Iu1um/KTyOOJTxMOeanQacknoMqW8TBTfBp4XHYlVBEflp7hn5uYXEnbXDE
doz5BzHh7G1IERHg8bvVIJT0a25MvvqGsk8L0ZzMabVVURP0my5R+aXnr4ajuWX3X3zakHorxpJk
ftqTWkt7xsbOanzLwepgGjJis9d4I7GVqObJL1kVUuWnWmr4VE61nyoqZxVUOVmGtsr81FkNn5or
/1N/hfIALRZIWEof81OjNVl2i6oCwdkR3woqLtieKLraT3WXx5BD0qdD9MWeobppVyGY/NSE5Z/6
sKHK0Io5EqownoVVQ9Z2vk9EE8IyIpTRx+tVbuZ9Ks/aIkeF1q2CNEJUDIJpPnVqiu3z6fCpXoug
yxTb5lPVliekhMJeWdVudZSjfOs/VXCyWxVxms/LrQ8/eOFLmAB1DfrdAqEAXmVuE90yfqrrgJCg
tBNSU4g4WnQMv1YtXlX67m3wqdBjLIwDu/sf5d5co+LzVAMbJPlU95UINn7MkbRLXrZOOUTHF2gB
GyPwRmiyq0bQ8CYK3MnKAXkk9AbUGRxRdDNk3di3dsF8/LJliQUjRZXm7ejdx2dB1qVia5sTMniF
AeZHVpEdtKnbMX6Uil0qCPYieRWBIZqdiyn8wRiEOq/hXa6T3BEHphONLae9oHkNewBSFx4udaot
3KXk4sXeilXPYgA4Fql4rN+Btl4XZjztLsXX/K3I/DLeMg+KHjy4wq/Oilond7ES30GMBvzjaDaI
dMbhAuysKI+lwkq+FXaBkCJt17kHALoAaWA2qfi0bstgxs0EM5qHs2V6awa2ee4F3kCqKBjgbhO7
QXqbT6I8M4Ab4VBo1CURIZw2gk+uL2MaY22FsdXHDGZir/DBbqMlWujcOwD7qTHyyHph4bbQ+IuF
r7o/Kko3OIYl3m5Ae3APoyY+ZqVKn6Ad2Qrsf+qpDVwBiNHassdXU8b1tdllNi/16tuGdVM+TDlZ
iuTZrMMvdAkYcYuINxG3bOU/kRCcM4Wf4cbBoG6mY28LggoYBJfwlV3oVfYoScN0sihdHe9jgBJt
ZqyVumN2FYEzWogLxqGBurlTpK2WPtG8XTW9sscgVtW3F+BdjcrrC4FLkS19aSSvWL/tJze3vZLv
r2+BsggC4BMYhn3qhx6hssfVHq4B3FTfsS4wC1GjYX2v3ai+YBw8ik2AYALvHUX3G8E/400qSNEO
K4jH/klJUnzBXsmnAdONaTNuowxiUehPbMPwGI9Q+zs4UITd1XWHywUBQr9rFpwRh7hB5XXNlAfQ
kDct45tDb3jAumQHd248Vdf8teq5EDX7+NwM5rskoMTdwj8biUft2+GHaKvotq0zsks7F/TL3Gdr
UAIdAzZADZSC0GIPqi6yaYDu1FVJAVpyxoHW1ZJq1o1yerJBkNLumGF/NtsplUAxMmsZsp0fiPRR
4CJ/jAIUgqH0NP9uJhCTfj/C+M4oVr+1JK04NJq4acOKPgFEpXLp5tAeyuk87Ywk36mZgReIxrjN
N3aMQWlLllcEKJoNDduIhiAHZpjm++SZqbdVjtk91o2sIYEMwoIhYnrkfudRJUnHmzBDeRkPAL4r
TepEvtr9S885y/qS5kmnMizfaWWcmexQaXA7/kWxpqqQeiXGN1owVRVWjCMBplZUjb1pQMrCHTBC
t7BnH6q1bX3+6by7raaK8t+vJnBZWa7HB6pZiAVCRlRY8QKcBu+Tk1zPcxXfk6rSf6tXrj2b9HKS
O9oVPBPkDvPRDjTNju1gzB5WdteF0TYJTVpitEJN3FI3Tkhu5EwcnoMF4MSpfXMNdMb6qnsPjEjm
JnjoMSXE1wkERowr2QyCU+H8wOEAdBPNflArgC7SGM6YCttyRz4oT3uTKO/ClJkB3kW03nNboTNH
K+6b3+eWXSsE1s58Ht1u+bBm1bxGMbTU46Jb7wJCSeKFGDGjmzlJA+ukAH18Rz7gQMelT3nEos7F
MJYh925P2EDPBVDQrHqJXOIRsaWqJt9OPa2nEHbt9ApGCP0laxYuGKnbIN328YjXCuX5cGIXCqzW
1BO9ufNdgtt39AUbIFWGC6kZG0R2QytAmqdD0HvddvAi0Z20Xk68ai/jq0HQCtv5ZkRhk4DqM/B2
VkBcZcuXa1uPcXztdA0Pg9ujeoUjg/APK98CC2gkxYrIw04UT+UwOu/C5PPCl2m0qJfthh2OQbdU
Wwu5KHJx65cMCg2h4xoA2VwYS3sYyzl/k17gXtg6Hy7r3uWZyqmH3f0MH/0ha3pyL4jMvsidlkUM
U7hR/k14sM78f+28MshFXwhiGyWq760DtJ8mngkq/pRTHjalp5G4x/4EyxcLUXcnaRg+43ZSV52v
+9vGS/UlpZ7+1mjXnk46RGZ0GRm64SEwmIbTjzGnQ6984KiqaMwfrVq6i2iJCA9CrROZ+55cx+uo
UxPlc2GlcxgY6PY3rpVHTzJLVbaNEz6x4YiYCutVIoZHa/Tm1Ws9JmQK9FpfjH3535yd127jSBaG
n4gAq5hvRUm2nN122+2+IToy58yn34++alGCiFnsYDGY3WlSrHTq/ImkxYD+nMli8L27qKYReTAG
dUhdL0OckRba9CvJh5ALKQcDbUPyxL4mPj0oRpsd+XK7+KRZbIKwsKFbgC1wDZf8TKqDTBEjkgmM
Uss/CKudn0EhmhWc/8xTJE4nsDYM/DmBP46HSdWqlGCeOiGo3CNmDnwYj7m621/+LfKkD88DwBEt
aUF+hge6mA0jXIfcIo7MtWOZbQpbOnvomtVvIyUuAcqmQ6BeZrmFYZLsIUZEgcPchoW6rHxXK6m8
GGNsXA1kaKTbyVOmWxo/wQ2WOPVVPdjGi26O/c6niNlefvEZrDiaxfN7G1Dhgbbhy5oLdDvE29bO
VAxUDH3UP238NpqH/Lg2antlvE+YwhRlhJxJmCcA3Kq1xLb9QWcv8GitKkz+juwCksVcku59fdtV
YYtMqKnqa1q7LeK1WgRfe6cJ1Z1uFeldXQZdRkmuhm8GpzZVqjS6t8vf4sxUQfNqzC9JXCn80OOp
IqNJYMcb4vRcZ9Et6RTDPa2uFTLIuYdAgRGQankGqNjxQwQeqSUXscilkRTuOps2K8EoysruRLrc
ycBC+IYkLx00DWBECyhGp4YjWAol7+AQJ8jB3IrXwiKlw01xcc02ARE9NBIiOuKYosTqbzwv6Y16
QsWBUKObGZB96g/jLlUK+90UUTbQmENdTL/WoqNmk1BP+kI6Il8LIp0Ok1clwS8rxPMQtD7TSbuJ
cXNlYpfxB010xSKyOcZlJw49+htcFXXu5mFRDa7lNTZ/uhOpFmm6hTK7FwxIihur1Hdd3Fsvop2a
AN1Yh4ZaGzOp3pqaM1c3GqXFpkFXL7aOqfpvbevIv3jZ0ImJAv29DsuQmQbg9LfOpvpnykPaa0Ay
AnCzGN2Am1ap+QdlhIjgzthDudWpoJz3jtABqAeyMSzXIdpSboesxd7NMPvwo5FZ+cEO2TzFlLbj
1jL05D1oG27z+KEWKamzMY2ZHBe+5m7SsO2i2acHhiuS2bLdywzcrZNET75VYQzXI68MK+JKRL12
jRVCo2ygkbaKG05dc6gL20HgVeVf/BHKyK4QGWa5EVy6jdJMmdhjTYfsSFp1iSPn0GED6FGKbEYb
6GQzInN4R/rVfyWqqSPiMo9oVpedKYgfAgTrNj24IVnng0KKBf5QCcORhQKzqQwQe8ymwd9Cx8Jn
sWuJMY+5THFd5G6LjDeM/oZFx/WxGdNO2dWtHv6NkdS+jEM83jf+ELxGOMsiaydm/BYHvHqWa9KG
rzydRl1DSC0BcpmV/BS1NcFdNrrXy0v6FKyltoPqjdzHYkFr1rxM/jmlncqpqtqJ89lIchr2YuRH
DZHd/jUK8gyw/QMepM1DZNsVYl/qd5tWbbvThadgt9lDbFh5odMNF/wYDQvMGjBxdpnjF8JtjDDO
2bu2ivzifoQ3xqWr1t+zAcBHBom4LSJHe9QyaVNZyIy45PRVIlZDjVuoN6XuYFlb13RUdVLuL7/c
+XfjtdCNmHDyF3vGkOV2ltJ1Ii05FBuZVcHeyL0vuKIMu8tPEvN5eHzuQIYDIoaFCqsD8vHxZ4C0
FUmE7QWVeg+qN9aV9dfJQWqNNI9cB9np1pi7KHhINXuT7c1t8I35mNBE4v0MHr7prEa9q31tRMkX
Zzc2jnpkA9LbzyvpfV153fmXL18XsRhgv4bcBaHL8esOcGZwwu1wOtSD9DqMMFOwLKfeD1UtD20Y
VHs2uHAbUdvfmLz8jnt7exOq3ruT+s4WvXjzBSQIG4VcU+/xg5Qaxmt6wIlrQw0ZRLlS9szHyMkL
o0jB5wpGnr7kyxQE+/QNrq7QgHJrPxsizt7WjKw0f+WtGq6N50zJWjwP3jgkhJnBrIHAHH+gVlXo
ngoE/abhddgBYtST6zppQKlRHeCN4WrYTuqX3iIEHGyCwD+LeCBK5vTp8lCd+eEwECjJLdgQBgzP
4xdRxZgOFuAgNtpt80eJag/5VZ/tTUCNQzpk5grhah75xQ+H3wxNje46v35OmP13gxk81QiqkXYV
yQTZo6mjlU/NzrrrCV9fKR3OPQp2MPuGjrxR1Re1mq0ENHJ7kEDV93OdSB21cdG66zqefY6zv/wd
T+sU+ocGH9K0kcswqMe/K6aji76XBaoSZ7IJBwcZkhFPa3XKmYWF4hKHfINKhbJrQfXLY9RfkUaG
tEKgMsYLcAHebTiQ3g5UdDKI3NJw6MVyf6ifxNQSGCoM6ErY3igwX614wF+ByNvyQU5dQXw6eqlH
iXXTK7YHtULDJZ3ITEEF9jbhMNyvrLIzI8JWLgDJGHuGZjH4ShGG9IqDwhUW+RhyGJSHMBMEr4rW
fLs8HqfzGv4FbUfKdDSqSFeOx6Mk512M9pS6RY9VUFDF00ERaXEoNRgg8RyT9t+fN2/MKDpRyp48
L8KLpGhpvLmtNxLnS/oFnAez2qlOaj+GEwK3lcPndCYYsKq4TnMqciFZcuy7RvSWqLkOJugFaL1I
7yWSdnlvVcK6iutYgmP6zcso7AmgKouTFdLpmQ+skVDC7QEgXcDvOv7AhZcVOmVm6qZhZjxofeRv
M1lWN76mAl5p1E6XP/DpAkMtyaPQ2dkGN6/FzAebS1WCjzGxr98HHLjoNa580dPZOVP+NH6LqSKF
/JTS/lP70BSp0KAWoUuQCowVr7MPjgyLfdVM9srWdPpjeJSDeohfw43SXOwWBfJYpSqxRx9L6b8T
t4BRe+r8Vyo2O5I6U0BtdEoIUpbyAVmmIKPkj7NZhMlr6WfGl1GPQBFjnDcvj84pa3LWJ0gbhQAu
8PAn51/8z8ebzB6ij1FirzKa7Q3yTt+tOoCEEuJHAlyokjidYhkXwVXfR5jmt9tQFub95dc4N4SO
Q9kKp27WqS3fApHzrLKJaHWLZgfE1x/0KHtzqkBdOcfOjSC9GIEME7ECG9rx70XNEuVmyDUkIgfz
AINyOhQDVqGXf8+J8o4hFMxJBOKIhiHzLh4DvcaWnVXHbqwgz3DrTubPfehjbD4VNPw22oC1n2zH
6i1vYl/QTknVj7BQ7ReCqIMXIvXwhVXUiX6OYdWmS4uplzjm90G28fOSSKTLL3zms9DkpBZG2IxA
bvlZ6gjICvbPfF2v6egmA7bAeVGufPx5bzkuIpDN82EAK+dWzHKYW9WpxQigAzjepXeemVnPgdbV
OxqP0ddKarjIxM1Qr0yuc7/NlNxqmejWrDc4HnIxoYSHYkaCJiT8g4NXOqK6Il35baf7OhKbWdOk
sz2w4S2mcBx3eWwVsPUIf0hS4qYxa8Q1q4w4l3HNdihJi0DuLNzVUbtwf37q+zI2Vtbzmd8qNTJ4
qDIcDTfPxW8l/6EWn3zYUtTp7Zj39i7BQOC/zxbcQudRZMvlP4vZXQ4ydDBGQ6FpDGQn07XZmb0m
V37LmWYjwzYT4SWMFvb2RS3gO10K6xTqWTqWpN1YQfN9SHO/3tiVJw7QMIkq9VCWCwAvehihsUW9
ht83MLcLokl+gV0P9w6n+5UJwQkzMZwlt9VIkn3SCoyAlLzcph14zuXFdGY34/rEEUGfgnNvqTzT
oLsOAgdjItgsa59VUB+haN0CPY4rn+jc9q1J2rDcfrgLsKSO5zZySgz1G4vtW5soYqcOhhhq0uJR
4S70HHW6f5BTUD3H1WTiT0qARahkzsPl33sqJ/jsO1umNW/fOkazx29RmAPUHyyo3KGJMYgn8nW6
N/IRq7zaI1pDsYO/1RBoEORIJ1ZkHz6z2+i/B3vAsYmB579KBzPKFJkm7miHakKnR1Al3YrEVHwP
DB+EOyLEYddBs96oaRm9DaPIVj7nmf1Jm8nlCCCRRuCpcPw7PFFy3xK41em5Nr4Bt9DWs/GW0mgN
7ITaO1+RqwcrX+/MbEGlqCL1sufTfnZx+fcETvIG2nPPCYxtAsyRVkR3dVvC5bMDdaX2w+2XP2yx
A5tclYFxPrvgyz4RCHgcQHJUNkMJxWdjiI42aBDQGSMmFMab2uUA+zU6MZTvaRy/hvHk7FRfK5+z
oHagt2hbEkGUu6rNQhZmiK5/m4kpep1M1AFgbgnEUmcqq26n1ZYsrxBnCvIMvVwzbnxsPH7IOBc/
CnPSfmKwLtKd0ozyoYNqr9B7NEwEoR7AJ4KcOsWKQeQqaJvsCfcLpwzrgcQ28SrSpPLUBKLHY611
kgdUh+Y3Jc6s2zzGHhh3I3V4iEvcndzOLgV+piVh7HonlcAl2bz402KAkm+GVObVJhmtuoJhrBAa
VLSR+do2hnif01K+aVDWy1m9WIxfJj3R5aFUArpnVloqN01fgIyyc0U3jhOM9H3BnXFh8k3MqBwF
lnmFRWq3oSOgGI95jO/DTu0n609oqkl1XZKkTkROSEA6/J/C2yI8r1k8dt8T/hWnXuD6uUBRIyg6
rX1KuHOwc1IYW3jMImmCkp/RwzKkH6kbFb65h3WDFT7avmEQ2DnWBPoSNT8+tOYYa/tGhOpHjm+3
QR+wHklMTv1xCx5e/TDzFFuDilDWaId3Pp5fZpLxhzqEJsgtRVt1B0/LVrbJhF/hJsVBsXBbpZEE
DuFlOM602QLStV50A3aPzdRcTcQ2Yn4C+TzfCqCpm95JvXFbFHb3Vcxgn6tw/y+3/RAVhL54VnqX
Dl1+46VA0puY/sJvOswT3uw1yTS4HZrBfddiFbxDRdDeJ6UzyiuSCWbm3aDCxYYJa/8J6NAznvy0
O6tQZbHTk9ZhfpKqbcCX7OZc6qFUE4yXFbKXGr0YdBKFY/s3TY+BoDE54ppqoGbaGm0xB8Ym/mCQ
ItFPH6Sg4v3fqF2P1yJtMngLGTXzJshCGgdygCY6JwHQy+sNzNHVZsSgNcCdDwyirwiMKSRwyy5X
zeQXuwj3zDKPM2VDkDyfOjdF11xh4tekOxHLodhPyNDKXVvUZXntIfexIYDXNSEVJQmf+9Ts9YKe
ct6Z1xNQKc3+WhQasz2AOMbkS2k2Brl2O3UKFtelGo/fq0p43Y0hi6Z18dBLrB0RGQCR0G9JMYZE
NCQbhWhMIIoK0zm3DPyYVK5uqEyC1EVePNgt1PsrcHkzvpf1aH2FE21JhF+hlR2mooNU7LNix12E
M/ELbtC+fs2RpIP9VGF/l8Pkf+84nX4ESpxXO7JpsKEQKXLdLTRUIjEU32y1R6eNMToKBxLeojL0
f4eNmr32ecw1xKqFkd/pdc/eWKktcyUywQh2dqeTAURd4P3ErrB5q61YYg3b98RbUXiBQJIa1+/i
SenzbVW3nf/Y2bSiN+BAOm7Ered8wJ/0IBN10ZMBt+erQo3+JUj7ZJ/iPWPMJNYMTM9OsBYkf0zc
RG1azdngpv97ROb8FUpG/nb5ZD1TzqHEBdoC5OLSsgTfDb0JMFXmaos4wHYTCsiHVFHj35efcnoC
AeZadKg1Th8VEc/xCRSOPtS5gaco+OLJ8s7HEaeM9pcfcvpTUEzr3ItmozBUm4uzVTRaQw+PM6MA
h91ZZccU14g3u/yUMz8F9graJj6aw312UQ9FNZyxABsR7l0Jua+Noe7NaEif6iLPt5cfdVrwE1wD
B41bCc0AYc3FxD8359jIKF3xfoBBmsOzMfqGS2UVqt8ava3uy9LD8BVFdf1K8J/fXxuRr6yUK2Ku
s49P83nUUNzC1VOxMFpU+ylR8RzK2GhGTGOEO3VQN9zZ4yK+MiIrh85iNN4P+pLenKHtB089cO2H
EmjmjdKhTb5yMKDcZUnI2rn8cc6A4BZJOhqmAzOeQNfw+Ovkgd1WA8ZUUIxq/esIFqTilWy06I9k
9IvUR/1X3yaFBkeKKMGN6Qv2IIOsB33L5b3SNnngZO8EVBMoNI5B9uPy+8kz0xFGi6ODI6mAp0u+
BGSW0RIdHHMRG1F2R/JVz9k7+U6wnZQSBgluXwZkZtuzqo2h1YnAXc6gwskKxWjcJtK6HyjZqqeu
qydcr7E7l3CMTfloEIANgycY+APxU0ngSpBygEF+WSqk3DlBfGg+owlxZsAdrWxLQiQv/7ozsNNs
w2DDP6DpRkm+6FNFjjNHHhLJOzay6LlUx9r9nKv82+zV9mH0CC9xu1Q6ratjcfMrw+sVVCcSyQ2R
3ghUJriG7xUlzE7rHVs5GCJuvwQmLcONqGe6e1zRFF7ZIc5cZrDHoosHpgtgaDvzmP2zomhvle3g
0ItNZqRLNs70Ymtp65YkMr3UHY6oNr2LX1M8hd8Dwnn2Y4xh9dpbyNNFxXWKLjT2PvRDloYubYF5
h4/5BBf5uPNwa++9xtVy1XrESQmiu2rUgFySStktzab6OgkLGW5YTEPP+RVYzxVJNX9WBvTMZkOX
TjN0LgrAqkvftS7BJSyO4N2Qo9xdjXrsXKd1Di+6t7qtL/XhJtKIgCPODyP0LBwx9w2Gr5h1IGIR
sfJoZR7+i4iWdzTex2sq/njvCM+8Ao7Q7xswlpUpaJ75iqx+miHzVkwL7HgsyenB4DppSNCONX0W
0DcHaGQoE8cpedVlsnbnPrOewStppwtOS9DLxfO6FmVg6g0E6dGaeIDfWlyXzTis4DhnhoE7GlHG
zpxtai2vT0lfmrLNbEITRgMLYElRT5ggGbVvyL4lpcdEZoZe1tj+om/0dJeAvPTr5blw+mVttpG5
p85dlNdYrO3JSoYRICMCKXbab6HIbQJKm/HNmAztBi5juPI8MX+641OGGxrX4k9AGCh7cdA1BIX1
FToO7l6a9dOZnOg3B594LiPufmWQ6PeGSUQdBhfdtomM6GAplQmbZGpQ+tudhJcyxk/ktgWHyQvX
rs9nukQYsXAhnfvXYCpLuNBpSeiCoh3NMTIif4rsnrCstHLMX6ZWEFbZAbA/qSKuv2vAh5iSG0iE
tr0dl/e4xcRIHz0Ni4MJkieMnnzWTNGaL3+QNOs/Z0lQfq9atFquJmvjJkDXFqwsldNJBU2ZjYvx
pBHAbn28VMaocqQf0E2r4xz+5hyj7EFIb7Rh5yj1EG0q1bczF3KfIA+l1rt7Z6zyYaWYODPKkvfA
pRuLEItPevwWtSRhZxglDWcw0OsGGRLqpEa/pTm+xr840x23AU9oQoDyzofvvAX/s9FLDXdnnKP5
xVNk7gltbG6yyUxeDCsOXwTWFO2Gisu/4ixoN7Et6sdEM/zbWpjFtZVV3QE4N3uIncbZxGGZHxQl
mq4FV4N4pYyZC6jF1J9pchg2ciKwnS2K1oaQ0bLBQc8dtV790Ia6QWCnNrd5hBuPVSvBNoy64uDg
R7HmN3raiyKcdO5+2kR5sqstZkWLN3ZFuDE2+VqL0XxgOCE3JhgaiMOGJKd7aYfDY6P6hC9EUwPB
yCqdn13U9V8dtSNBuINqTIyiktV3BCdn2XaqMdDfJFjyY53gV0JbmcfzGy0/FuANB6dUKfGXW7BV
k7MYhCHO+7Gd3HHP9rf4g6/1ns8NCc05dj7DEDPr43juOCW3SLT7hGv6efcSpxaiVMCe30MwmE9N
XQ7zfNLJbERssWLvcabe5iADmAPFxASY8+b42ZbRa4POzuFORKBeUWA3txF6PEI8CEnYwAGJMHHI
vWGPUHd8TBxYC0RGaCVJmjb/f+7sX4w6IPPk8olw7r0MnI+p86y557xkGfnSqUDQ8sTlOh/p2xRx
zEs+0QKwYgcb90BGP/XKQBKTShquVSZe25jsp52R2tbBK9MCmZpfr1HHz+wohmDt0Ljn6GAZHX8t
TIwkOUWoWKaonV5SegQ7OlnGIbb1dOULnHkUt0qM8WbKGVnji0lhjkLzkFOQnuJg0FAVpDTIMIzv
895cKzQ+bQqPpznsWfvzTvOJOC82LxIHGPyAPFlCbfTxEflcunOA+yJicPziAZ10i4FeUCBrUvLG
4XVMD2kl6QLvcVTRQsjTKXgtYXoI3Orb4Emzcxz9oUZW2Va3lA5v+mgqbywrGt8nqeGi61DaGK7l
pKr1YHeNZu6bWjG/QzwS7xg+1O8JwsU3oYhf0inUt0Z06veKRGFQuGQ/dWXc7SanIwGZ5GTVnZqS
9eE1SemTXWjV6t4LG+25dmrVgK+qQpZsShYAjb6IKMZIzIkuSgJ73VWKDvSsU1LSN4bC8f6IHuHg
VZw4A1sUsBAp68B+3N6y1ME5Q8X5lyZzFk9ul8iGhiREpbfQq2SJ7McffnoeVJYNpeJIZC5JtO/G
OHz6CqNg4l8PFY7kxizbTVcM6G6rLC7rrQ5pYURzaSavmm+aaxf7052XRcSBPLsgwgpZ2omjBEe+
pNOx44N6h7olc0WvnJ4cMENe4+rhI/Yb6pWT5vN8XUwrCbsKghA6HRULoePVMie1T3VFHeWMqM0M
GK7Ek6baE9khJs3DwTK3NRLHjTEq3TVQMtlNImmvEi2VzxUxoHt4sfrBR8PEpU4tnbuMxsEKVHFi
bEg5P5OXLCxxLQvW3WLua4aXKi29XpImSRGzVCfe0i+Ldhkeo99D3+oeIC3ZcKnphmvUo4+5Mip3
CGbQSSnxauWkna57B1NMjOcxXaItsBwqhH6eVGBuuYNZ2ffGVNBjoUvWZdshVZM/aJyHgbaIHYXE
wvUFMZZEzMidTbIB2BTc3x9xmc/BIEYawolNQsxEnCKPXoNwtitW1J5p0MB+vNdEh/WIV1SKshUG
rhPIgrl+grtpvbHVyzZ0rpGwW6aLXHMMXTt0tN/hNGekTHEcPVaj6f2qm4w8Od8xx0dsYcsbgLHi
o7XUunm+fCKcmcLAPBC1uKKgBVnCgnC0fbxPiDDTJ6XFc0ZrfnM1FdsqJaMjAvUBXiFO6vJDT48h
bXYqBGEHSIS2N2cY/FvWBXRykZIac6n8hVBEl/C4zncx+lyFPU9L5iNS0dLOLo+yruUiVrjb74cv
f74cDlebnXvdb7bP/WaF8nNmYR49a3noj+TTeur8rNv9654HXV1d/X25fV55zBkhw/wYnUIT/zBo
WYuPl/eqX0NAL9xyV38d7kp3fCJR7zbZDy5WOG69Ha5wyjlgUuJvpydizT9WRu8UGjzuAs9r7Z+i
PIdw2IeCLnC6+fllc/hwd88rs/LMTfL4EYuKoCqstvLnR4DgbZLtH6TBuz/dJtu8xPtwiy3USlnw
uf6PN9XjBy7rAtvHzZLelovT+G7aNtvCTe61A+7DW22b7ct7EoWvlC/x9XAd7BWXnJirfE884o7s
th2WTZvsfry2d9VWXdlJTzYui64tvKAZauZvl4xKrw4hV+NfQ3AMQYKeFdU3aDxhPRYkVa4M7Mlm
wAOAe2eMmfYI5dHxwFJ/gotxCLt2hvfYziN7+DfIk3gNvSD6rugt1y3Dx3sd57X+Je4VAh3AG4z7
QE7idyXFX7Nq1U06atOrUVrjn8BkwwLimd5X3vTkBgHEwQWCDuB8EYahePymjVcbRliWBUo+w4bI
MGY4krX92Bt7XZRjeC8i5GdbWhCl40ZZCLHFk0MPNm23AcgCfokTBk1xjuVI1LfDI7kD5crIfRIk
j+aURQuE5o8qZiIg9ebxS2ZNUzB6GoJ52nA/iEEM/o4GEYEbJ5Xeu2VM+N1agzn+8osoeusmFaOs
WtZcBXCvsnXXR3uM96SVlChiRJ/6B7UrIHL3La6EB8weueg6cw9Dd5ruEb49NldADVYNm6hAOURC
dNxtMdGyCdoEky5QV0LgvHK0fNLXtvSTTcEC4oBSydAzHPCajn+sbjWZ1cewweou1Q9dJAh/LHV9
T5D0dF8Vib0l1bPbtQK7uKCl0++gw95VBB38X28CZY/DbF7Tyy2/oc7UkozjOGjTDxtEeyON+iqQ
yo0f+uJKdsMeztXBGrN+WxL2Tpays3In/yxvFkMP4ENZCGEcdshy6D0O9by25neQdf8AAYV6LOgi
9cPErs3b1H4qXCg/1NmWCmzo4y/Uq4I8EvgqTzMlaFsH2XToSWi7rv1AvXcIRd562CjeVb3R7sPM
K3FkGoarpKRrOno0v8FFCY8zY4K8cr3aQ8ryd2lZ4cpQN+XezrDSyNUGO/Dclrd2VTVvlxfl6U7F
DwUiQfYwEwQ/S8J/joUoQvtbOwa1f+14rxiqdrsmb619Mqrll//+KJpBTDSpabRwF7s1Nkhx1YRo
RFodlFYk5rAvGowEkLHl15cfpZ1ObJoU9CXnLj+/bGko2VjK6JdlVLpZY3jbuB2zrZrU+VXYpHIn
DZ8IAmssiKYj980lV414w4Q12YvZaE4hYoWqU6XnqJrfZar4NwP3BLfr8/Jdakj9sI/QWd1B8pIM
g//F47Kxa2IYCXVMKLRNJN4tws58P8RpC+reZupBM8fykBHdcVeOebGCi5LVvWjOAFbOpeB8vYD3
vexkiRELTbrnqRtbo/lHDbIk22LdpTzFHkygPVV/p1wl/Aok67SXw2uaSFRufVKABGMM35JZPGht
vMNpjgsQDNp210Imek7bSlPnOTw0m8SulDesB7Qfl0drrguO1x3HlxC09eeVRz/seBfSHFphwfSp
4+zCBwHp77GM6vHDGh3ah1O4ttmcnpjz8zDFQFg6C6oXpRC6ucFBiZC6quyATsfBwjES8ugPJ6jg
Pyd2R+skqtcOannmZ1r6DOhyC0Q5O//v/yw1PdQhI8RK5qIZ9/Z2U7e3fhsqby2+U7dIR1ERx6gb
N4OSWdtxzignsxVflFZUyBYzW1xd/uynx/EMcHMcM3PoTi8bOKnd9tJB543SHrpRCU/jSgmktvKU
00slrFn4dsD2JuwA4KLjn01aRBynHer8fKzsO9zf/a+jLBMXZVdwwJbBIJs01R9ybO2eRj0FMo66
4c4YlA6LxqFaqYPPjD3vAXcAuT5EgqWJfTuFfY+NXupOON6SLdkDJA2F3NdV2V6Xteb8VX2HEuU/
f+qjpy5qNEQhsYcfTgrRA5IQLGmVNOBhjX999lNzhZ+tn/E6J3Pk+FM3SQw7mDuaC9U7fYmMMtjB
YtNdzwkjNtzQeg+RW77UzUjKOc5ne1EHOvNrFF/twBP/lZjNwFMEc1XkNGWGLdqpStWVItMC0GQB
Gck3FePawOZ9Zas/pSLwGHwXHCpL+isIxY9/tKVPgQw6ByoCTZRvdWrXXwIp+jfcov3fhB3LD1nI
JtnlaZpdkY2JnwT+QSVURysCFS+tEIyoGoeIznKalLv/PPKfhx0CjBlYXJJvgpYtKLMYEh9cGSs1
J7k1Y/JRLz/lzCkOroN7Mo7pkr+ZZ/0/Wwu6ntHSQ7gIkJ/NzdSFpLUlEUR80xErldqZXQNX+/le
oyMXRMR3/Cg7dyZoFOwao+WHd9lILiioVTa9XP5Fp/dy2huf1BsdF1H6vovnGH5YZI6O59NAysYL
zD9BRITEGfoVvkjf7aOuzm037ILe2hCxZxEwFXQvIILBzCquQ2WrtEUZYmCZgiYYnU/cRGW0GA15
Baku/32Bk+FL6hcHMNXGUllLmAO2fg2yq3yCxQyK59xiX7QWW3VmmMEAQEaQcaDxWtL/8yCXxAnT
6Y+En2ERqNY7TdHTEn/8aW31nt7mZ7mOpBXIcNP2WQKvlYErVJCkXKmLnivAfE9JK5E9ZilgSJIL
rCMnbdraWW7dS22M7uM8U1zP153HqfSVbat2lLyV0zwPcPRWavVzb4eIkC0c0o0GJLA4TEUxOgEK
vAyz2IqQ4AlK8B85+eZP6nNh34+UZOYhQmr5UESanu+aJOu+mJrtYQzA+vBw+VIJu7atAQdnDWOa
OaleJTX88jQ+s1owSYFvDrCOiGd5pch9jN9mHpFLI686tBLt8KStclo01tyigKK4g10+77QGcU/H
a1LPQb6zoa2waK8wIE1ZEoPj1VtJ5B5IWUhyPH5vDxGR6w85Zso4kDtT8IGX8vskFG0Le7BY25bP
VODENZKOOINDOHcsrpb46FbwjuFPdLnVPxd6g85fLeO/uHxPe70f22vIdTslSv803KF3+uAUV70A
bLk8AGcqY3puOtWHBajDyyyOB5xjsxKDY1Irwqz8krdRflV6UXTldLI8NDQ8f+pFom46Owreom4c
0Sn0v2NbPsseEydU4riUC0L2NOxw97mN8HDgFrZr9EHu2ilec/8/rU8gYghJgqCE/Kcbi3mNGbJj
FBmjqCgwlhv2uHscd53bRBsIE0IHeaUkvb2CfJ7OUqhQLIzPb0QLaVE39L0/W2S3JT0Ptbkfc0N/
gNSor6yFM1s6kLdEYTxrSCTF9/E0bfyws+OuxgbMc5KfRUMfOYcu+s0uev0BA1C8mTAGdH6YZoDn
MI0UKciwxw8N3xEveTODJvhZ40bwUOI2Bqm6HvDSJFPIer88Z07vIzCxEPeZsC/BuZdjkCdtrTRq
gTLASpt95SnenRKk2tc+q7XvCAvWQmrOfRi4rNh7kCkFR+OT7/fP8V0ail9GBg/UO4jwnCWE8CVC
n77ZsvJhqpky/Vno0fhEXIk17S2j0/Id8ES8q0uNf5BT20S7KgiKm8qL4j9J7KXWBoUayN7lT3N6
As2HG7xKbpkqBcCimE8QM8LSArESgCd7ffKDB7+hW9Haxlpz6tyjyHUD3kCDxm1tsYF0RthGoUY3
psOyhsj4ydkUdtRtRkyOV37V/NbH+ydxG9wIEQXRrIUCcDwxq9GJK1nMJKd2xG4d44UvNAvsn5Mm
/RuS7EcsobFEp56KEuUbsGW2/8+fdU5LkvpcU6EtXWzgvhMmOGASd5OJqtz5deeQSJ/FG0fv/JVS
8VTNZWHny4NwLqFexBXh+MfaWQSBTZ+f5cWZ7Rbw5P9kFcrODR78TbPhfq+kLhbok7PnZmz0O4tt
aLouEpN8BUXBE3VDsUlmq1k6CmbH4MeumdqB72KTWMmDTxQg3ut+W+4cX5beVnF673th4qcOzluX
DnEZXA5WKrAzGyfsCDgjMOpRbi/FXaGSkinpe4jkknH40Ec1P9hpj30qvt3PMKrQIIghXqlSz2yc
pOvAdqdUBUxeem3ZPp26ZOJbQlPydgXdxY0W9erKRepMsfPpmTAzRBECYs92PGSDaPu4Fg6PwTB+
U6XEV2zUABtTBQuDaRNCTDhwvTQOjl6UN4VqgD06UbgjHEA/4DGKfwp11MbGt3Q/1RI63OXpe+YF
yfSDCSKYW3RUlgvICubGaYLMqlRTu8O223TgGxeGg72HgAUdBT0yjCDNTJXEE83aj77VC1xYSwTP
pvQsf5PVifWdiAe8J7pg5Hqsxm+X3/J0W9dhdYLRAj8Q8raE4O1EB8AtVLRgRHN8N5MAOQvuLtvR
xIl40yRmcHX5gaeIKXdS/sLJhY0M7GN+o3/2dXZh0nwUIkDTvNR2mCGZONVHnVuPWvyBRI8gzsKr
7J2I9PLGSIZ+X9VkFnaD5n9p1dq8hY6xyvc8XSjo7lgptGJMEKrl+k+VTOBFLXEVwQyxcHHOs37F
RRB9eKz4P/Pysneo4MJsH+p5akB5UssXelJpvm+qvH8OtdzJtmEtvHcN5jaeJ+SQRDfDVDe/BVjC
r8sf8XRvBj5jU6SKpoXCCB5/w76s59BNVYFm2pE609VJ74quV15RpUrsGVRCBVS/sIlXDNDQbYSo
rP+8OxuaCdeJZjL8U5qUx69Q4MpMhY0fae0XPyzFEbdOq/1Cv9WsoMSn2wkPgk/NuQptErr28YOU
gF4E84kHVb1HjHYcwSYAebj8RU8PVjZ+biQ6vEMYBEszgCo3kyTTueoERv6NNJr+CseBfENWxlrb
6/RJbI1MNHSf84681L7KLgdaN0VMhzHHnw/y7R5DVP+mlsbvy7/p9MvRKzCBofg8M76w+HIlN+M5
fYAA1TjLbmn/lVubMIzd5aec2efABKle50KBIv0zOeqfBd0QfqWJ0kMJ3cfOfVgM/R+f/jKSM4xk
+nY03nF/hNE7/I+z89qRG0nT9q00+pyz9GaxMwdMV16UKUmtE0KW3gWD9ur/h9Wzu0pmIvOv7UED
I1SXggyG+cxrkPMtO0RMc63rt4jwElqXYkYkOw3v84iKE5KmzpWb/XS2yRc0QlfyB3LBNT6Ds1kL
wzyH/Gs2P8Is1xFna413qZvJL1fm4TS5W4odXLS06yx252pTGuj4cW5kio8mqdxrYtYyP9X09q5D
YnknUzqKNFosY2Oro74N7bj90LUi+oiUt/5qyQ9ELUjxKEnx7tz/y9L47ZukJQWCgXYPdxwgH1Od
x1tbj7Jr+eySnBzHiB56OhYnJqsHFMfqlSOlm0LQafmm1EX27HH1+4lLlwUFbrBapppSg+gbuDh9
98Mgh9wimNN/uzzvp1+Yej3pE/+gB4D43vGrQiOHe5pACOsRZtvHE9kg5YsOm4bm2qyeubsWQR98
fIm8cWFd899wuuO8LWS+cQHFd1sLd9bEn5NcavdY5JS5P8SW9SuvZifxKVmZj1qzIMcspyln38S+
VQfg16dYKoLPcjaXJ+JUEJFS23KAAf3FVdxYazDEg4zi0MjJjSwzkRsstaoDFOb4w6xZynfENlHR
yjucLsZU9oFZpjhWWTjl+ks34tWqHEvdj72gLxQFYD6rz4LlSB4rMis27djlYDfN4tZGjP21t9CC
tIX0RYWRVNFbv7LGm6ikphT3LVX5VudJdU8ffN67saVeqa6dnKYMRWvTRVHaZLz1t0fB0qzpN5Ub
bzDibZ8a0YHk/NWVZGRdLUh6XO8wHPnD8WouQyUZpwEp/yjJ6xuEauXGEa6zvbxUTuIHCuxUoahF
sXEBUa/2bZI78xgix7jJ3XJ8brLEeDYQFf3oGK16C9Df9iNbFTcj4vxQfebq9V+NevBiG8nWVXmI
45dMwt6rSpuECrjJUkX1StZphzVQhUzt5Tc9Cez4Xu4CnF/6+MvOPR4KHGURKy3Cv7rObV4Ufqlr
mJPdwS1AVv/1OsiL4A4fUH0BaKJldTxci8aPV/ckxQVMfp8AoNzamLbeNvbg0sOc7a2epf0BqT9j
Y7iYNEGRJT1yATNoHjaCiwDEotbev7s8DRT3GfnoqH55MroGQABoO61vJ3fg0nEbbGqoFGQdyBuE
fDdqI1QTQIU+eBsrGzE1GQsjesMD2LhOw6v4mgtKcjTvDfNHEoHFPcTgBL7O0pjuaU93hwY1G31T
aHDEfIzZuPKi2poQg6CrPoP+8WbJ5ZAXYPAjrXsHoMKWMLYa1XqPx0kHYADNiWJDJRZDuFibxIc4
RJl3Y0YDIiShHNDQdcQwFXcEoeCjSw7gDUx9KpBqpOCjLAecjHalNLNkGzPXT63ihSmqMH173yEm
lvmVRJvGj2f0OA5xk874MwDmhkXf2+KJPpWb+i32BAPo6s6IN2ADlK+pkwz3Xgy6FYGExGCRRhFu
193gKF8qW5afIifU8WgU0+fOaY0fUVopX2o1sYDbGlZc+Z2eOfBftU55wt1WQQXDHGp0iImOmod+
kYHa1r1E/5DYCqHfDOYYcvORlyq3sxonh9GkXXkoIjue/YZeXco3qBGBwNNQ3Sqt7n0poGJgO5Eb
+ucaw1pO8VJOD/BVi9Q3OiuUb8oIbuRG1yITksCk1QAA+3DQP5p1WvByCTYEkWojgIFcM24iKR1Q
1B64sN/UjdBbfyRm+QBkXoefPKriWZRDUW47T+KgA+xdOEytmJttKJYmh6VNiHq1noNYzTDV3ccZ
y80PherG7iatG1nuc1ZJtHVBjyGOqs/jfDfXRNnomJYFHYiOiw3rDMr52x6V2t5nldkWSVVO+w5j
K4zXxrJGsY+UWR+3PHhVbjNnzn+kczuyuymA6n40YrZkaKRjfuRZGF8BzOo+dl4xq76MeqJMas0Z
QP9xqH5Q5uzG957aNR8zFNqACwKuUvDQMzFGFpmqbaTWQmdICKBicFZGH5T4+MJ1KEYULFDFjhxA
gjFGQ/gnph8F+yn2o3BwnlF8SauNEXvuUz2L/sFgNrVN51BHw3bGHMbdzLfCy7aBL7+p8sU7g8Xo
TH6XZu5uqipr9Lu24Sy+fBScuceoO3IkAixDGmydT4ECmmkemyjxqrX7pirz8X3bqt6VUU5DJc4b
l1OeiNheLrTVFUM5QS/UOIXLNeS7dJj3oenh2at+sCJr75TWR4A4D6k7I3QFQXHC6NNvIvWNKPor
haKT+BDJLvwBYPnRGySJXB3Jml67ctChyYXGFH6DoNpuy2pu7xs7nK6kQqdTiwAeJR8X/SsuHW9V
yx/MZsgJ+xaV+do51EYe/qpb59Uy8/TNloyGkBeyMc3t4zvG9CbLabGf2Wi2zPaDGZkfkqSNrqTd
Z6aNGISAkv4HkLF1qxlVVjT/a2ohIuwznFLEvMdYbpENd64kTmdmDZATDUvgdqiSrqUfhUGn3ME3
emO53I9Z4kz7sAbUennZn+JA+CK0RkFFLBc0tafjaetgobVpgs04kuECl6oSLsNmVrMZ7gbG6RXe
q338vFA3ha+k0/CpMeyh2ozWkGKdUjfdbWd0eX9ln5x5eeJjWoI2+QQKjatOXBs3uSn6AZEVUdq7
tkO8LtOQPrr88mdGQRsBnBXwF5oU63cP5zEVaUYvxYuwcFFVSXzpYUB0eZQze55gHOQUdyZar9Qc
jqdYOFiK5bZTE7KGQ6Bn+C75vcHpzfYzNnTT4t1Eo/WtoTbWsxrnw/cWq+SK6vr8E5JnWnJh5unz
5ac6jXWZW1JTqiCeRSdDP34oM3XtucspNmgN1NtNskifsz854JPEfDuP1vQM4g+hLgfSb0F77fby
+Gc2EiVFdxGbIQoFi3M8fqY3LTaslIEBFxo3VYlJBj5q40bN0dd49VA01im5Uy4jK1rjha0us/sh
1eoN5EM8OZHx2FFHhpopYFdfHupUuGLRnaCQS29hwY2twZVYFuchTumkEOnU3saYBX1MZ2967hIr
vtExuAm6TsveRmGU0BzW7U9da6Tplad4kUY+jmp5CgNwMnAHDxL36uPGNXrDYQIgxkbDLbmbwln9
HGed/Ja7E+8Ma8mR/tAMpXuP+prxsRCZKO5VGoJwocDUf5wUS3/vtnYeIEeniw0eug2yJ5ywht/P
FnVpQ8bOkxgK09rN86D+yOQwGljLRtTnMYQofrnhIPRtFVWx4ifmbF9Zv6frB9k6Wh1E7ahRc5ce
rx+Z2mOtIayzgZWTbkkpzE3ZpPpniMLulaFOk6WlmGvSrYSKBQRydRhZam3AYEOneTKMRL8Tqj67
fp1W5pNr0BK7oehQg+IerOaapv2ZkZfCO/QtKoM0e1cj26KZYK3gIzXqg/xYplhVmNrY7g2nMb7o
cTbuzbB5de8D9AmNTRsOEnXsEywe7hUtqwcFXnduaR6hEGN9QkHNemzDZCZuya5R61+qyEfLdSG/
cMrzGel8eOv2LQ3VREVRr95kmda8L9wZL2wN0rKxbyK3M26nyIgElnyGAlzPg//qZnX+3vHKjjNU
5nGQDCFZRFUrqKjlJDQfHFmYW0gQOnxAgXTxrdY1zfeqLcW7eB4qdVtYcfIX5lweOrMYVQUtZH7c
RktX7XE+UzpyBSXNd3VUZdnDGGa24uMo3YAI62oh/MZVCm1rm0BitqQ35i/FmdryJsX2G4/0pkW0
uBH40SZzNn0WinDibT2nYXczRsQkfskp1b32lEMpna1OaxEMDenEsmF+q20KCzEelIugV85t+0A9
rINYgE+2Cadge/mUWy6s4+8FZnQJ5CDpsPvW/dMIFqGrJn1H3drJHzMdHuiiiSbwp43kzYKZguzg
6E9hlaHAeHnskzub2shi1MG2pyrKv8evCZVRARsyIwVEU+QOjEGz4ReMv2+n//g+/mf0swr+fpn2
X//Fn79XuFIlUSxXf/zXY/Id89fql/yv5df+5z87/qV/val/lu+l+PlTPn6t1//l0S/y9/97/O1X
+fXoDyTiiZzedj/F9O5n2+XyZRCedPkv/39/+MfPl7/lw1T//OefWFqUcvnbIiy4/vz3j25//PPP
BcX8H7//9f/+2dPXgl97X+VVUZV/3Lb51/JHu/7Fn19b+c8/+ej/oCtIiRGwhQUa4s8/hp8vP7Cs
f1jEOeYCazSIKqi2lOTb8T//VKx/UISmqMVvUHGil/TnH22Fvww/0vR/gHdDwAEiHEEJTaA///sB
j77U/365P8quCKqklC1Ps5z8/7s6yTMI6KhEU+sgnCW4WaUbei5NkTtFElTAQW/ob5Y3ttCmLQx4
7LvVpt5BSCfnLMtsJ9A83ww4hgSYlaWf2aI/f5u+fz/d0dMs63H9NKAI4dpR9yWcXz2NU0SjNBcl
wUzWzufQrABPYGcMX73Kw5/DlLcDVdPi0TJHdNsAREVvC6S6fthdaAzbFqknC+mxTn0WNQJY/jhC
ZvPxQQQgUZtJE0FJSCEPQuIYvl9+9BX64++J9BaeD+gmACDrFNHIms7O9CkJchXKw7bqh/qD6Cu4
xFRKlcAlwXf9Zqq92zKhNDdOFu1raPjfLMS4ntRR05977scPForEls+siZ95XIUHZbTxe4RP8EsP
++S7Zcbz8wQb5j1ql+9UqksfL7/I8ZHx3++BIjG3KKADb3UyapgTq2YsksDWhxRPUJJ85He0K8nE
8resPjTI44UmQNtl6bwcH0wq4VjSyDEJCqFk297EU7Mem+ZepHhVXX4httHpUGjC2Kxv+hnrWkWf
JchX27yQknS/ctBPvgz1x1bRUAHzrOfLg517L9Q0YP1BI+fcN47fy+1wAnKFmQTYRJn3UdXhWGRW
VTAadnGFUHnmQ4Fro5JFoZ8zex08Uy5JinkWaZCWcUIKb8DUnZphe/mFzo5CuwoLFbrA6ppwOxWW
moy2mgZ5VKR7/guxG13FuPKNTkfhMEMYYWkpgJJcE5XIbAdAEloacEBh/No13T50U/3Ku6zyjWVt
o6pC0xygCsVrsqnjryNHM0nKOGMpoJ6NfUcR3yipbLGvUX0Hk9jd3GAW7UwuhbWxwjMXTuGVStJx
NPD3IxAgo+gJggXNqtUjpFaZOnafpcEQ67+6OhUHQ0fBNo5hzpkzTrc9XocUhZ1rO+50G6DGxCxb
HPVLI3/5BL9FPFpWWGaou3xIVf04jioZQOY8zxI5xlBtrnzPc4NBPAMDAUJnASkfD1ahsJE4MkmD
Yqo/qY2HXXw87S1N+akOkb65vETPTemSlC+5DWJTa0B0n7qYm1KPDqTItZ3oJUlWCa6lcet4a8BI
e5iRWPNz+hHXFtRxyvHyNYmtOFkcjkv4IcvPf5vUHhbKIp+TB+74JWv7R3MydmiMIESj3naF8iGF
OQLEdjOW4ZYodFfM7+Mp/SowRRwnqLaZA4Xyx+XpOD2CbFDARHuLigWRx2rubZTWdaua48DDcuzj
VIGTQN532qdWKA6Xh1p1i5f3x3aEqxoHQ6gT2rrAFxpSdyso5Mv1lm0BFGOKYyfzfsCqGnWn2LnB
ozr9Sx3CYWMURfsmFWG7x0t6fPUaQHsNgBxaRhy82rpqMWimcEMUVYI41rKbujbkLpPqiOmySjdG
Lc29lczJO92hand5Dk6XOiPTyuXtgcHDFjheAoWhKUU9svrG2Jt2eCmbW+S2exTHPesNWu9X8QNL
DHR8dcLbIdKgb8G8Qy4/HjByqzKUFCxwI4+1H4Ob2+8qT3Ef7MmCmFQMBngqxMbKdJPhKH2r5Mke
ub74Wtnk3LcnRsUCByD3gjpfJua3tV9PYIhNWaSBU2vevQHZeWcTxfh11+qcYll524X4U0MeS/zB
ssfdSO0cV020sS9/gRW9fFmFC/2Ayx2MACeqtUr8uxqb4H4qZIDdFtdHjO68xBlQr6Da9nDNd6lS
5LQrvSq6VxTqWRPi9n4jBirTFTrsLZ6lCmAGHOfDXRUWWUuLMFWXvqINfwMzDBt0dIsMIiiU0H0Q
stT/qso43kYTMDLaQKX87ODq/K5IO7zsR0uUD82oKe+cETYP5uw0u2iW0oZxo1r8qruJXPzyJJwu
Q+LmZTvyPzb/STvck5FZxFkbVEqvb9qcEBQgYQiMA3j31CTG+8vjLdfF8SokJKAKDD2afjDJw/HX
D6lGq3aF61pD3+9mVnNvP4X5tUvr9CxjFM4wYBPUI/nAx6NoEM0mqWq8VYeaRkzwQa+vQTs8T64s
opUc5ssiYg2ry60F+4nqwPFQE+zkqKHNHxDD34xOdrDHb5PW+xH5AmWELbibz1mvbvCIv9Hcv6Qy
7EzWj5VpCwkcF/nyraU2B6/ofrQuUvyvLMz++wGBllKWpdBEfH78gHHTxzb0BBnYBf39TpDZsLcx
cvXm5Mq9dubjLk5dAOeXC5ziw/FQfJCUe6PFv7Yeyl0+luXOrcTrQ0uEMXTo6SAlF5fpVaXfnSRl
hjrpAiwbbEhu+LbVKJ5d+bCn0QGjeJwLkEQ5L9cyRHJRgpU4YwVmZ3uQFiPMOljOdzP9xPvUjiIq
svCH5wGp0ldvEao+LwwLvhfdw+NZtJ0GuOhkdIEonWIzWNgxFm5+7Rw+s0UW7Qdoozqx1skWAS4h
LA/mVJAlPeJuTQo/k1nwR8sqryyLFSP4ZQkuVmfUC14QoWtkilG0bm/MowjSasIVqAyjnWJI9TCz
Mmk51SDAUZ9+ADE6bhRY0htEw/D4jBrjfd5U6c7unfGZ4qxxBVZ1Zg4W4CjJ99Kg4fg7nukpT2zJ
SpVEgNa4M7QZCG6dT35Wttd6bSuk6ssckKrQDwYXSf76Qjn67dqTtRnlqrDYG1WKoAO9KAF82QT6
kYnhEFflSLwxl5wOvarhFDOAO4G8mWJKGfVDlG7tvpXtfnLLTwlSm5bfeFVR7l699AgN6O8utZ1F
ePl4QtDaU2v6Kmwtxwp9oAr1rTXiOHt5lFWv7u+5+H2YVXnRcWq9oEjRBbDj3b01AfsxY0XsbQvJ
ulDR5W2EaWMAXQElbTWMoCgMyiFtM2Uh2i6E0di58uYvF8/qYqLzwJXBnlgig9XZBX4lDifNGoK6
UuqHtGgb31gEtLBR7ofvtpZYqM7PJY4gSqO49t4zSxFQc6pVtHrkQtPBulzfDFVhJjcJ9dX+EOam
hR21nVferrG7FlFZRR98sJogsKnA1IFdEZBdOT6M5XJbvwlhJU24xX6NNzr+iO7irR1VXhckjdHu
slik+34yYO4NtouTjlX5hZ3+TBH29cO27e9CeTdkB4n4hJ/mWHFOZR7t585Bjwv4gm9MiJVXea5/
qAq9/zGUhbsFdGNt4tbWNwmY0xgsVeDCjMIQONUfSpQVbod08A5u4roQR9r2VqE3vhtR2Nz2nhj2
l9fT6TbmuHyhMC4tFX2dNSLS1JGeq0OgKq2yiaUnPtm2oLWrGunby0Od3nCI5TOnEHtJ3Ygujue2
GbvetGdnCBQxGYe4zX8i9qnd/B8GoYMGG4x/nfUuVIxGiriUY0ANb9hWsBA2S8v71ZEflTQMADiP
qAZTLz5+lUlycxIzjEFsp58dV9nb9XQnq3T2QRheI4Od+0QLT4p8b7HwWEtPhINpZQVKvURJIveb
uZ/2RaZSXVWa/MpOXpE3l9MFuA1cSIxPGO0ECeMlU4q3bDYFIrJAXERuctskmb5H40Tf9qXS3HlT
1n7VEluXGz6ffe8OiL3AKKxazy8GDEZxUhKGR2ElKvSDdLLhV0ozRlzZqWcWE/AgB4044hjYm6tM
aGjp+wAfGgNjGjBE7rx4Yy/00sur6cxpS62BdNugX048s66ZNoWuOIXGfDTClqjDD8jq+1pmoovc
pkJ+d0Qaf2oT0+7oKXv9vZHX7RtpleU3eNp2CGpBVx/rxuyvVe9Ocw9MTBdxJGpaCwVytZmsKDIE
Hs1zMMyJ9tVNbcdXKMi8KR3Rboker1WXzqSexwOuljwEvTRskVILKImrt9Ps5Qdh6ojD5XZ0NyW0
BoAWljeK01rveOt6j6GKsYdlaV85sc59eYOiE6UfzhLqXcd7D+Se3abFOAeV1dHL0yYDKnl3bX7P
1C15XzYAlm/k++T9x8PkCUB9e7BmykyucegpO29BbEX3WSbcGyXuzZ3uDOpBVBnuSpZSf8AMOr2y
/E5bMzwDjWdU/OgUUag9fgalFm45wfdHSogk3xuK6bEqI/LitM5uaBRNGz2U0473+C5Er1wJNc5N
NEi1hVcHYOQk6tKoq+PMofLF5/yz0VQob2WmceXEOdPDoYzw2yireZ7SqgHGrGhBYU/5Y6hi3rvX
9Bbz7IXA+2Y2bcooeZh3jT8YrRb0kdCpMdSFfZjRmQINTo3tQyRz0/Un+Fu97/VCbinUe9Vegd/y
3U16tbtBw1BTH2awcLYPGjB9KGkSY2lTx1GzvXJqnGxOUENMOskB2EUqJOvNCW65hLphBALnBhSr
a+XgxW0RxGZEO94d0PvYeipNXx/fruotqCb105TBMAFV6oYZHXFrPjiJ5/wKMa9R96oclPeZ0msf
Lz/o+gsvkgAOTEBULQBvYPh+vL6SxLWnGSGNINQUi/DQmA+D1yZXLsvTUej1L6QFMIILfmJ1cgx2
kRlSii4wRPqubwZX+HLKrxpiriedqtgC8oPHxl6By7UaphCycBshwK8VhfMQkWD69Zh5z0pSOreK
PXXvr0zeEtX+HitCgiWKeVE5wDeKc+J49uocnzCiGDUI0S34LjOECvxGc5B1hgewiAmnTlNjq6S4
/YYgQpd+hDVE6ifE4T9axKPMjWgjEfp9HyefnKZrsdRMS29AjK/Vcn+2uiTHr7AE2OPI2H6jFQlW
fnVjJ19afrvyS0OBoGeXXftNCC16bLvauY8HLCawpLLUDmOXHtCzXYbUzRJN4GBXV8Iy/bRNJA1P
PWuxdxZWHxSARsYtxOYJdXcqoQlezjAqt7Fl1I+J4goocelYf788hS8Q0eMp/FuiEv8kDZDv+oDr
Ok2F4th2Aca3WDmSus433uCqT2bzHesv5dnK5umv2UztWxfvQl+1uxy1RUsHoo3aoXenVnP9o9To
xvnZ3CnFtkBmIfcF7iSfph7zen8aHPUuFlNbP8CnmW+TUItVIOqm/BbHbo3VgSO9Gz4vX6YYvDhQ
hQ2ZIYcOt4kw8Nx0M4ByP+1kbTx2qQG6O5SFvCs6iV2iYU8qFcYpS1jUHsoX2Ab05kdk9THrjNpU
ORQAJAFjeXnZ7OxUHx7juTGqTVxN7UcQNxo8SkHVYkOJ3ck2LaLbwPDdznpLx6/2dvD147vJkmbj
62E47+ZBQklLPKSCN6YE3XuvDGmu3+m9KZ/hYFNq6bu2czeRaNL43rWL8FGJ5v5tVbkzQsaR+oUV
1hVQ7jsNzeA8VFXUr7DG8WMnHtxNZmRVd7D0gdSxbqLqtoT5irUqNocQRUcMJWDK4MdQYPWu+aNZ
H4oSJP0NzSeBMWcZio+6SU7hd1U84UQ4G59DWxvn5XAW7pVC0/poIfwDzQy/mHLo4l++OsDaqUj0
rta7AGau3CHQJnY1XchXRhyMQhmLRiz5BGqua/+1Oi8svSpLgmLTzfySl7n14E9cuW5PIo6/hwGI
C1ea0HWtAhVWsuhCmJlB3rb1jWrLGddJ1PtknOiHsHUCLWdLI+s67d0WBk3rZe2V7Gm5bFf7EdYV
VCjOTzS51vZJYdMg6duT/s4e5J5ErT9VFfXXlJN3G/VKd8DB4MvlM+DF7+JkTLi+xFPoLVBBOD5G
K9k7huI2feAkXWv54LogwhTMAfV7xfN+YeDa//Iim92ROrP9JGxj2ilhHX5qq7HfhFP9pIcWzcbO
6PrdBBUJU4oBCJYvpZ5fQdcv+f/Jw9Jxsl7K8KApjh+2LXsVhxCzD8a+V31EjpNDoUHCyqiqIA0Y
1VusJiTpEGDqy/O0LOWTkSnHL1c2Tb8XaajfamBdRLF1DO0+yD1uklFp561SA3Y1i6v1tjMvSWEP
4WIbVjTFheWm/W2oVhpZP1bUBIRXxgZ4277HKzeZe9N3jLL5K4kUeD/oG8e/ZNIl1zClZ96UXbYg
rWAvcOqtol7k/9oKiguQx1htbqNJT95aZX87GDaH7OVJPXN+IDGJRjZoQ7j26xZmFUZhO0ltCjw9
iwFXtoOPkMxVs8DliVffjmHoky+iaUvB9HhCZSMkR2k0B+Eox1u4SuY9/BBnw4kr70Y9pqGgomIZ
Sh2EANBnMEuKhOoXtjsoU9oGpM21uPsks+W0IXtkIS2nDZnkqo6YCws7toxncnu6Gk4V/3JxDgua
NKluslr+Sqlc9W29MQah7KY+yr6igSVvoVyY+9hLx93lL3Hm5GFxL6pBfAmO6NUUlWj4uINR8jj0
Vnx1LLs3iPMOCF3qtPyMatzOHUKjlwd9+VtXH2YJFQmCqbEjZrusj99Wum3laW3UEykOuJ5DonY/
M3uColZn7WGYlfBW0I18NBUEukSat7uJYvzWjKX7loTJOYDQgzkXZ82DmVoTAjaRvAcdpOxFNzu3
fWbL75OXDLcG3Eh/7N18q/eaeder5kdA0/EuJrrcenqt+dyxyr0uadn38zDskrIsqCUKtrfq7ApX
ZrtmbPOtVk7Go5n05RW27ZkdT+dpadgwGdC+VwlL0aiYLKnGHETCmndYL5Gl9PniLyIKaHveiHFs
E91kCvLJlz/BOmpnGcIfWjhtCP/T+FqdNY0srCjrwjmoZTM8auAgQZuGxFg6ol9pLKrD5fHO7Hhi
TSq8i0kaJd7V4eLE8zwjW6MGUaT0W7UNqx34guH1hzVCgZTTqKgC4jJXcQnaTmYy6z2jFI7D8nUt
ICo6mJRUda8MdVKYWWYQj6cXrCvy4C8//20NlzP0jLGNtSDMuUs3dhQ3cJSjZriLxrH/ZMHalHch
Iv3voOxiWNogu9bslQzjnU1eAf1+/ZnKjBEqmTRDFpuQ4z3VQ6eYCsVVAzFzpg5zT4TbwIO9/B1P
KpXAYunzEaVQAkOzY10Gqiw3NbDp0oPMmrEy4yvUu2pGukFtKT36RkVhjoLp1MHctlJMtWsz/kvJ
3CbahF1DPwEsX7u13bh9MsbcaSF9D5q3MU0lcl8dP/Koi8LpkqIuVrfHM5L2HvWqyaJ2oaIAB/eW
DR52xpWFcLqTKK8DsNOwkoahsI6FyeCh4XWVHjg2xwiMaOQxo8K7T3Skqc08s/Irn+DsgJRgl1sa
AMh6K3HjRfPUznpgh268dRP0+SAxabuQ5b7pwzy8snVP4ALLJ6dz/T8DrlYWub9WNp2hB6UxYVuA
DDRemneJ6TykdZLstaFyb7rCSA6O1hTkqzYMQWqzB8ox2bbrquYd1Y5yGw2Wdkdl+68xc9NdQ3fg
trRnZT9aV77IaSDD80JDcBect+GsA/pWt1sDjR090FrybOEq5n6Q6PeONRbLl7fD2W/x21DG8RKD
YuXOI0X5AJVhuaW4MB/UfLa29jBhFlOk6pVXOz1G2XNQcDQ2OP2CdRw8tVE3xWahB7VhV7cSHT0f
z7PpysZZNsbx9fyys/kCkPBQXFodo2ENE33IdFaY1dibOmycoIQ+zv/Dmq7QhYlyY+F9ujyVp3ch
LRC2kIrtJx3+tUBWqWq9V7iZEcjZsDeDzH+pteV+6NjgHzQDHUMal/PXMLlK9jz3DfHAQu9vgRAC
TTz+hoatT2yz1AhGq06wPZbTlkbv/GTikeh7k979H2YXRjkNFJBc9FBWs2vFxLze2Bt0Ut33euZW
22mqhtuqoNVpqlG3SxxLvr08uWe2BEuGnGJhJ5NnrmpmzZxzMxj5HCRTo251W5g7tCfYzbY7XMmn
zyxRcInAjkEYMeC6HhgmPR5RlpiD1EBQqIydR8Cs9ZV88Mz7gOzFAwuDzQVbvPpmpTGaruJqM6TJ
vLkhTsOPXKcXElbidcRuehDLosDudsHb0g5c+9l5XqFhZK7gpyVd/Y3bat1HB67+g0yz6PVfCXQ7
ZhKo1FH0WL9VNiCNGumlGhRD+4QSXY9ShfmpQm4muLwcztQ80BKkjQqWU2XFry+tqWq12kpsNbBr
dT60gyfeGnGhbpowVPfs03gfuY3mY97T7y0pyrt2yJTbyw9x5hvyDA7q4EvEAj3oeN+Vmuymghs8
cKnU75O+6vzBTo2DQfX09ccm4RqismQHLon16gZL6kiiB0ys1hMN3gPdTanTCfXKCXaCGWKpLO2x
xZSXhi6B2PEbVU2FKOIScEyOW3830I7fjIai76wy1O9aNY/vVRkNd7ozmxvMyNubRKbqU5FG+hul
NrQbZEDKfXndA3GlX/2yhqlgoGFGYLwIQK2OHFek7tSqhRpMXpfeIJsZP0DT72+SltsYNtYBtFVy
l+fFJz0qywdcbawDTlnFtqxT65MyAfWW3KMAQAB2N4OV7RTkpbeyzCgWXblSzy0LPhaMRTo5NABX
CbKL0vZE2V4NHOmKg4JP67veMZElt8Jr/J8zV87SaqT0BnaGrvtqKIwAQju3Ii3IpUw2Fq2Ex1Hk
5ZO0U0TIqH8uBCyVK0GXP16/9rkC7KXBucCbV3EDSUkbp/2swc6QoR8n85fWGqybPNX63eWRzuQp
pJj8A+lbBzK+VshyQzlnfH09mN36qaKwf9CiQn6z+7F8nxs5bs8ib32LtsoXbaz0Z6vNpxvDSa5c
C2diCg42Ul0VNyUO0tUbj7g+V7Po9SDSxeCns/lUDq69xTlV3c4pvakw0t5ffvWX83IVx9Cs5nrA
idni3lue6bcUDXtdBZEmywhqLRELSSLOH8wRfpRPNzLPfA61O0w9Iau5Fcw0300E6pKYfZYJ3RgM
6cvG+kW7UMRbffEE9SbV+2R7iv1NUTDd2ccOLGB+C2Hcbedk5a80HcZhg3tIjXxKv+g5CsUx0p3r
KO6MdK4HDb0rpqcJH8XDPEnFfjTR2bhzGooUPsu82WRuUdyH2QCAE8P6RlJ4tup2m1ShOW9qZejv
4RX1dJ/mdoJIhipEsZ20aK59KCd0psdYs98YIZ2wR9yptJimBrwFH70ll46U1bXjJp/w97uRLJUD
PgDlvaqU5XeYXrbtw+RW3hBAC+Simro6zKOXVJtGutUnQxlUfVuGMxo0XVz3n+oZcSDkmNIfoSWq
+lZ2kSX9eBTeQvqt6bBIr0oPSJVE1xDg5xY1iJzFzJnKie2tLRFm+koAd1sjAP7yxplrDU8gZ36e
MTD4hWzzcCdhH24dWnh/lWqIckcx1u0Tymz5zeU1dibaIf2BE8B9rYEDX11iA15Mih4ORoAmSXRL
WxAKoeNGh1ePsmzhRRqQ5Bu1oeOFXDqtHqZKaAToJ7p7qOjpzoyjb68cBLczEMKLnAGqJ9RljwfR
0Q5zcIG1A0xQ1F1cxfNWQDW5chWfHO+MgukG0DccYGGRrCLRCUo45TbNCXov/OVw9T1ltaPdNB1F
gMvvc3K605pi4y/sYsJsgsXj9xkGUBMyyZSgclIDq7/6XaZOmL6PunrXl6kF7zcety76xK8feAF0
kVBw8kItXQWnOd1VLRsMJZhErPlZItsbR9TDJm8Kgvu5+KG4lbtY7GbPl9/479z/6MQDY75AVhbh
lAVesDrxGmCds2Ik2Vu3dUhKqeLEe3TX8//H3nnsRq6kbfpeZs8f9GbLZBpJpZJS5aTaEFIZem+C
5NXPQ50BRslMJFGznk13AzqnI4PhPvOa+65B5tuLtUmi3avU/T2dvfhgNEa5LbEgRqALoqgeyIIj
nUnOg946zq8M6+/v0dRVD72cJPoGO5Ci+Eo1JZrcMhlzf6cEwmx2BD3FFsnOzCdFDKtmW2tqsrEa
VMZuKySMKtcqi6zzuF2th0Sx2s51OhP7JCltgIvXSdgfaoyZSzdA5gxiJAKlXp+k0dGUnP6YZpy/
zVj0+SMFBudzHeTpawzxjnsbR3KMZLKoe0wkM/kRh+88hkyIP2Y9dZNrto36R7GobBqjoDrRCucu
RLC7uecSjZV9o1Tjj9YQgbZxgC4Eu6YxAMASAAy/h87Qfmd1IP8toO6an5q4UUt3Bmw6GPVF8JVD
krkbtNcSw4Mp2vxJsvRG4mLi9g98eDdaa8TTQUoS8WmMHf1La0wSk4xS81CJiZKha47WtO2cJNha
GZADtwmNMfTqVut+9yHkGlSA+mAb9KrW7+TEyZstvajooEgp0nBT0VE8sSu68Fbe+zu/UPMdMn8/
Oy1NfmQ6iAzWBsbU+6ziW6p5+mNSj/EPHRn3cCP5IWoeXR82z63eVEjtE2492t0U73SnDG4qJ0le
UlT+sDYpO+1zaEBRcUMk7nx3AHAerByc87uB3UvVgYYQa0wd4PTEQrTPEfrToiOLEHlK1BReHFXZ
fkzUNbWI9+zi9KTA1YQxyLWKZ6WzpDPKUqXnZmcnR8AY0WwEGrxC7xs3lSSVB8xVo53p98ZNUtBM
D+NJPWjw6KcpUe6sxoxW0tmzEgQMZtITyi20Y+Fuzx/mQ6DSSdVkd5Q/jhqCRC6puu+quq958SB0
V27abC3/m2/Z09nP/oEQGqmKwjhethpjRZCTWU1xLJBsdDU07vYxpjGo8EFcnHp7vJMTU97KbZd4
kuR/i7J0fMrMNv5z/cY6ez5nXRLsI2asJ2+5s3hzZNR2bcwk1KMV+MWdPab9HT4la17gF0aZVSkI
E2baNX2I088bhH1dmbjUPUYUVIl5DNMDG7WqVnP2TdEn50GjVIpHG8Lep6OUmB0T+I36Y53RsQdh
g7Lh4Nvb61/s/FVDsWgm4AJ8el+901GMcMAuuE70x6mBXxHSNRxzlC9zXNa2ApskCquUuEvfdP6R
zQ3sclauorbz7hS97FXlYxhlImqYnurUGxPA6WswVPrOEc54m5hCwImlq2NNk7QS/Vw4qxS1Z7g4
dV2VSGtxPBp1NOysyoxHPxu/j0lrfrU6M/Z6lENvlSTct0U13nClhAjvFM7nQYlvHDPdt1K4EiKd
n1N+CMUZnnb00c76dWZpmqnTGcZj4/fdgzGRLbtlX6uHOIP2sinhTny7vtxzkHJ6UClLQr6BFUip
BizMYrmdAM2sSDMegfBPG7uLsk+RNQQ32ZiKh6K272KM6LZpHAZstrV22nmYzZqTGsO8naGKoPxO
R++z0BqyiJAQBkT5KOdReeiDsXnoy3z2SxuzgKSl+RHqjY7FaJRVR+A16XZQ47XS2KUj/PGXLLYA
abgUoRVvPOYGcQOdWBirQo9vrn/t91v/9HOjNoP53rt+GHnqImYcgN+LDqWSx1rOJGBhcZo8a2ac
vRq8AU9GCa5008o2rrct1lPPBAhK4/ltUgO/V8cQbdbQF8EmsKQ83XWiwRHOBFT6TIQApC1KR7N1
K2Cm5Sx6nxyIR40OVqPpQDBoI+kZcPvs3EBr9pAqCkKnCRDUX0NNEHN9pheWlrCY3i88QYZGdPh0
aatiILaqbfNxHGh3F40k3ThN7XxmJ3c7QL2qK8YhdHW1/xUU7bexbKZNg+Ba7l7/IedHit9BkD5X
V2Xo7IsthpGMmC2RzUdgbPUxz50/HGZxsMLMvhPqqkvTvE+WCwwCgyYDrUFAT9rptAsnjsewF+Zj
lZXQJ2QEtBOp7V1wZquucedXNZxxoM9IYNCVhTZ+OpYxY6i5raxHvZKMN8DqJOpjeFQi1XlQi5QT
K7XSszZKzdcev6F7bYjv2tiRfkOxIkRWs8DYBqpvJ56sZv6j4zsBBtRaEuHw1I8rUIRLH0YFizFz
R7lulvGQlcpR2dmj+SisYAKvGKjbBjwhhLpG3V1f8jkJWawBV8qcYb7jf5aHLDFLYUalZj0mopj2
AZqqe4mq6l3VKuFWrVA3wr1XrIRYFxYD7gLBBtKScEuWFe881doptsLgaIRVdABUwshBZm5TR+q8
MczphcgxtvQj4vjXp3tebEcChZYLkFskWaCQL8KPxvQT7lEzPIomPKoydjhZX1W3pHEoJaMW7Q6T
mNxk9J2j1scvGuoK2+s/4fyQzb9gtiuao10q7qc7sdBbJNgLIzz26Uzzhje/Keuoc5VJyXYdsN6V
j31xPEJrMCZcL3Q0TsdL5MwKxtQOjzEt/z2CtdkhqDJ909c2+kATjfjr8zvfUTOABkaSyZuMT9Ji
vBB8b0qyHR1lK0bnIJNQIolvygFR6xFgpZuG607cF8Y0qGVCQ57RJuryZe5AIDdSp0RHFEOHLwhS
4IhVhVmq3wejFHYbP0/LrxAPgeAmamvxKPRFqrphhTalmwdBTLdP7YVwNT0aju1kan+yUASyZ45N
9hBrNfYY17/ShdeNwgDhCxA/biZ6IafLYisjvSytjI/haEleHoXBLkgy9XnCemIv51Lgla2tHEql
5tfafnmTaJUFWF6TvpAn21s0x7QD5hf2IVI6azsiWHpQ/LI7oq8c3aJxP25hPT/KQZNg2hVrza3V
2M3BBJ95C65IQVjACN2c5Pbf9xv9I9Qg6NIByFnetKqvWHUiJfFR095ArrfuFGbWxhmGaDeFxspm
u7C5aYeA1kVHjrL6O7D2Q7KmBmZPUSCKj1RH2q2Gqf0mHJ03LN7G/ZiF364v2rx1Ty9LkhYUAxR0
4uaUePFO441SZ8pkR0dgaTZa50X8qZDDbBMkTbPyFc9jLIbi+802FzwCy6Iqbl0k2lEdHwPNH4HM
9SbOMPKaY8fFz/dhlEWI1YoOCr/axMcudqIDb3Tk5pNiHbBts6Cy52/Xv9/F4aj9zzEshkbLYyoP
orfsXo6P1mjoX6qunDYYtFobK5Sc206EawXhS9cCDFW8aoHb0G9bXLWpMDDRo+Z/zLhwt3AyW68o
cYUTKtEhUpy+B9Vzjfl0aZPM/WIw7O/EucWgFoF4B00hPtaQBe/sWnlGiMLcWpjm/D9sfhoGKCDN
KjTwb06vECpQea9SWj3a/uhQfst+qpXyZqftTaSoz9eX7sJ+pGdDuo6v4GwWuqijhk3fGUrKrW4o
ZblDrM/cltnYe9dHeTdGXZwwpHupfZFPEyAsBafb3G/8UNa5yI0YsgWY+/ZHDslFdkXCXeWCnTBu
ZEIyjy4ytcxOSC3qt31YgvHSNJTihC7/6QZ4ZggeFxvLnxpja4t42rW9M5En5SJZ0w6/sK0hYHBG
IY/PmpqLq3xIfGPC+yY59jXg/SzSu92kIqisOt2wGyFQrrwdl9YCphB0D9qVGEvM4dWHSy9E5qeu
sD3ihjXLGwKa2EXoKt5dX4sLo4AJh8E9Q4AIRedZfxgl8VmmqjayI2pEOq0wYrGRROvf9zAYbJqC
8NYo0xjzafowipmNil50enZ05Li5jaSCI2o6ybaQp2pr1/aqFt+FO2EejDAB9jr7Z/HxsqEeIXEE
+VEo9FMiq5yDrgHnzX6Q9zbogH0dYoqYDbpz0AuE0mIcW15Ldco90n4DnhNl2mZMBwzrNeVT3dnV
Z33ynf31r3/hFrEJjudeFgXYM2M60dm4sptjfozTLrmz5cm5G+sq99oW2/vrQ11YaFaZih8tJ6qP
S0BGa+tZPLUMldWx5dW5RDPWLIPD9VHOSK4E/LAfwRFw978HCKcrHYf+zHRLiqOMVDewb8249dle
z1PVv5/myUuzornt8RrYEusUuxK89T2ioNQ5DKPalVNr7Syp/FOXRbQD7pRva59l6KckujH79EWN
jRZxxXL6FcB92+jSFK7kZZe+FEgDepyIvhF2LJIHowuQMwQkdpymJnf1ZJy8hg7EynqcSYnMX4oQ
mnQV8BF0icXJC+Dlgc1zyuPsDMR2jPtoX2Yl+moS0M7U67QyegsTCLxepbYaZjVBablC1/1XOgzK
sR/U4ZuvBuWXfDLNNz8fm2bnQNM/Fobq/4LnpiI6T7xcg+hvcf9NbH8t4b70qeay9lxLflcpPF3t
yam0KiqS8qjpBW4f6JeFGMdlzsv1XXVpGPp7s5YxzEUSj9NhlDbXQszHI5K1unT1LiWvj8K1rHH+
f1m8StSSaV7SCaHoKc+/4sMlpaVjxmrl8dEsSpSIi3K4iQ0Nef3YafbOJP5iLLLr/Lb+hql7ugLW
OGepzDi097ofel/I/C6eeSWp5BgSXH6std6CtakM37UQ0SooPeY+1hT6MaUmxxtDLsJ7gdLntjR7
ew9NNN6YYW1sc10rVkRgLzzU3E2ogumQlEDtOIs3rwvw6ws1ioyWNgSvdcNZcDXwVS+j2UuZK1Uq
bVUZX7bZHye6i6taO+gaFDaXQyT724h/6g3DGdKcIYphgLTV8FcMM2U0zn2MiAhB5LXew7tG4elC
ggqn0kETmvYA6iWnCxn72ZDC5yTFa/T6SatC81sazIXBgFYCoknoNxaerXaOv7FgLt+A3iz3qD9H
0kZEkHM2leF3ya7KO/0NK1TlvmVyOzUf2HzJIPVgaMwuhoHnS4W0aUCNY9VldiqY+lFNHntJh0Bj
lVLzokQZf4OcZws3KXp/m+hD/GCP0Wh7pVaJcqvARE681onHe6MLA8PLQ3OAfoPYvuc3xH7gy0vJ
3GnVqEKtsJso2HQ14hveJFeWcEMARTdS0IXyLTdhs6fuoWZuigDU0VRqHepsPdW/bVi6Jb8O+S5S
uU0bW58R9oGKIsBRTMZk/ioQSqlcX5fqr12rdrjRyaF4lWtLTzaAMTXU05ok/+X7ffHSppMptqhJ
5IfWRpBkkzQ+FmsDLd2UC7n3QfsMgyTf4qeCXEjD2NhWcHkjiOtbQEOqLDeObWJUGE1RtvidQBGq
NqPT0OWMtRHdgiQNwcZ0TWP/HfWSxun1C8U5u1Hmo0Z1exbrxexgubE1STeiuDCmo1kloHy4D5Bf
rIpSTl0Ff1A4v5NlbkZMSvK95KRC/hYbcrrr1Rw5PMAcSnJHB28o3aaotT/qMPhfjb71Ozok+HbU
U2FyOsZW7iicp+rPsp/8dgPVTdzBdJfzDXaz1hMGZZOBb5uuvkR2G2buONVws3WtRhBwVIY7dWin
gQZ1XTF0qmo4tznyK5oj0/dCTjk4VV+VmuencvqoIC9FawiHtHTb+VHqbwpU28ttgnndm458KQYg
qt2qnuDEG0C7RwF3IrXJzqy+1F6GKG9uWkAUjYu0ZTbucRYZe7fWdeoOQ9riPAJiKthZzQjUqtB6
x9jZXdkrrgSVoYUqPqKOY4W5vM2LMfNiNXbSjVahflAFRvjbx78hAtMYYAuV4bMW3kLAk4jqYy38
i7dc8AOtzPiLEnYDdcnarA9SSZl/o2vSKLu0WxxcoycgZEB2RxhoWjbdJdCUc1zKTP0FmVifyxLT
k1cfly53EpCS3FpAg8JMTxjSRpIq/z7kZS8+B22iitvYN+R+b49Aw3ZTXRRfru+xOcQ8uYVo382g
EG6PGYAjL8OIzNRxomgbImu8r42ytG51tT76TVTsdBQPdv40/pKLUlnpGl7Y2haEL7rMM44aMebT
2w8R5qqOTVEfMebrd4Uhl55SgPa7PrtLo0ARp/rDw0xyspidhUhQjBYO/QO/127ZQPQhy2kNdXY+
Cm4EM1gTSA+FhGWM1EwZp0PO+mOXGuMm0tRfaaGV3vWpnAXhs64SeTwFRRt06JId4ONxmARq1x0L
ZIU8kgEYjPQJdklVZyvZ1vzynO4JqqVAlFgd6v7Uz07XRihNmRGXDccc9dwNx3Hawjm076wxtSDL
AAy/PrXzQjiV4I8DLvKgWCvA9HTDcJz0AVdR2HMbZwzajYahswtEOdorwDm/GwYvImbytUtJvVhJ
/i58XwPBCxIdQAcOAj+nk9atIG5q2xmO+Ej+LfCSvs/HSeEBlu2VTXneYmO6KkkzsSj7hXT9dCgT
C7HKqKXhOKhKsZcys7+r4ehta12MdyAJ7E0ViPgpL/z6EPCj8ZKkFyFVxtovubBxZ143aq8zgwHU
3ekPCR1FGiNETY+9P5FRx4lymAukKzv30igz1g5LP1rj6hI/mPfx2Bt9PhzlSQpuE0l9pittraRD
F5aPjwmuj3YhNYJl8I3gVGRjzsPymUO6N6ciS922aX38O2T76fp+vTQWp4LcEYMlal6LrYL4W2ch
/TYeZ26hG0mq9pAF4a+QRHwFj3NemadsguczVAjgBbOM5ekKmYmfSWGgK0cBXJUUSbZyeacTwWAI
5zhd5EUiLpEhHTICx2yWyPsmS4r0KWoGvOlivpjqTpZRPFY8P8IdOx9HBqLSeJbjBMff+pm2Be9m
vk2+bzykEU/Yph7E32Eqkl/c3d14lwlpuoHUygNnDZMe3U++yNfqSPOdsrhz0DegEGtT0uNBmL/5
h7RGH4peC0YTy5sgrXdSaAaeoACHYaD1BcXy4l6uS3OlDHBpHWnA/ocxotK32P5S3/XSmEjj0Rn7
0bN6aKo0+s2tb/dr1MPzZ5baLsgc2O0kTUBlTqdHM9EYCCTHY5OCMkc5SibeCJCvlCb+JzriL6lc
4MqrTtkaeO7CbW7NboUG4myzqPPiNqehNBlhl05HgxgdeQrabbWJal6C1W05Dv/mncf545kCyc+W
nVEpYMhOZ1qZad1b1igfHcgkEKKqb1qmtTeDgOp8/RheuEcBo82MGiIJUilt8bp3GTTOMk2N4wRe
4Zvv0DmPHZsNXFUQiNweRdabQqLl7+Zmih4IPnWD6gVlAmCmaqzv13/O+TVHWZ+8nDcatMIZlU6v
gp5LweqPSZEnkFdrB4dz9Z9hEQhSz7RbijJzkcFaXAi56kRVpVbGsdZDTEv7mjljQnujtDaa4Dgh
ryTXF2aFByWmmgQ3SM8te/K2GqRVF9X6kebheChs+XuaooB2/dOdb9G5ugR8Ch4+LYT3POjD4e/K
ppaLuDGPeW3ktwnUi0MXaOHewhdobyED8vCv4xETUm8Fgz0v1FIr2W+qdBr10TxS+Vcw3baB2soi
3vRB6hza2c/0+njnpx+qCfghqtTocPPfp2diiAJ0c/vQOlodClhxQkdY2K10UynqGzqBg9d0TrQP
0+LP9XHP+V3cOe8WoqC08C1dwijNsEWzoubD4qck/up6ZR0DKa23Rid94ws3TyUtaZyhbfU+xPMR
ojLJLj1HfQsPf/yshEa6cWLtrSHgQiQuzI824rQ7v7V0FzZqvnIhn5eX+L1gbhFQ4MKib7u4Jhvs
Y4Oh06xjlUr51oSbsrG6Jn7BF052ZUFzwfFF5GF15Xw2xsT2rCaItkpbSnDOMI9MBCCY69/QnrtJ
py8TrGMuCWQ4OAT6stEKOkkYsa6HTxKFr6NTVRKJ3tABIVDKVrwWg68frYrsdDNRk7d3cYCqzCaK
FKVAy60WGKcnVvGQqpMJFyeM7DfchDr11sbv5pDHgbMP4xi0l43V8+gOJfbwFFbwOvVGw2mPY2Vg
DGXm5HGubMS1juWXkX1Hwnm6M828zhBaCx0A8RW4gLlfNW2tME4OseP02YuFeks1CyxUiZtaZrql
JlD8cDro230dJk+UfrPfVhDp7UGWRP6tqnUn3uZlpD75k2XtiNqzV7kqwtoVkz9knslk/tCRlicX
FZjpRdUSnJeadtTepWnq26Hsan8rlEq5AfQQ/45KBYfvpIDCurEzva7QJDPLu6ar478VsRoa0mow
/agK1XyIqw6D+2JKtM+ZipLc3rJwLEF1eegDt0NHbcBFuQzTfSryfpOGqblJREUdD8DQ0G5V7Gc/
SYEfAlEqddEB0zPxY7++H87qrySthLLsBiBD1Ge007OMUmJXWWkbYSxp1FtJso17LbPa50aXUPHQ
+va2trCpLypaJVOhDCsV2IvDv5eF6I7QD1u85gjeWEhpyNGTOarfQsC2bKnE3FgiMufnRjmE4NE3
uggyz2naNVOEsygN+UyCF3DGYNKRuV1M3oxwGOnoNT/RF6jvh8LCVyc0EVyl9LIzMIO9hxQsrZzA
sykbxK28qhw/GtmkZqdfXEo5m5wp9Smrw+CrafOJI1yjtkGdyjujSPxdiZmUmydl8RvCZrXyWLyH
EScXAOOTvmj052aO/DK9b2tVEfwC/QmJf/BYQ2cb0jZWDfEw2KPyWYlDCoo+Elmaa+pBB8ylN160
Rrcb6INVj1g5rpF3fZCNYtfnuf65dgRaPnk2ycIrCVvQD0SpnsqV4+c7EQcNUNIoHFwlF12wNQZT
jz29wPY9IdonSJxQNvcUJS9hA1B2zTdxDQobnG2FAHtgtXWzsgJn7zOfnkuQ/8DiiaRmEShTRKlF
TdDxhMyeAV7JAWYCFwEdGRluCBWylYzx7L2cyzXvRRvacyiszb/nQzwQSOg842SkPTVmTR4O4nWW
bhft10ouvibY6b5UhTBeMLNr/rUsNY+Mo8vc5+TBXPY3Uiuo4ZmM2pOBvJWnNrKxSX3x9/oVch64
MgrAO6RX+ZbUdhffM3OyQahlpT1FY1Dcyk4rvkuagDcaICOYTqm9KVJD+6Swtj955p7tVo9u0B5e
i7vOEqD5dwBVIr0kMqG/d/qd01Lv4ijotKd+UpXnXO+jnVPSRgpbKfh+fc5nceRiqEUIRKCV6Xrc
ak+ZjefjUErZhnhlDe93flWQuxIXU7RCFRVIwumEIkuREdrpzKdw1JRdIkfZDZBp7XHMJ7oVeVvt
A1WDOlv6/UORl+3u+iTPC1ngX6im0r4GLH6O/Yt0wXtv+vpTqQ/2NrazfRTGqau31R1Qzpc+lz83
U39T6PVDb63Z91zaVmiG0aWH1WzSlV18415YktzmofE0TcN03yWKdkQqNbzvk3by0CAQd0la5p8T
Tc5+1mn6LS+iWZ20jv85jANUNWMfQTYAQ6GVf7oMjdNZkwXb5UmuiepdxRKidVHkaB9q/oZ5D2qC
bpUPpbaxG936K4Lu0HLHQiwUzbiZ2jJSvGpy4reV9Zm/wMerXJ/rbjB+eEtUYEpL0FeTBMCPgRUd
1W4M9oNsfLKDUTtYeqEVWJNk4y36rM2jkQC9qOJM2mpSkr82gRatHYfl0YMxA8+KjJx6FeHlElwE
LjEKTYqqx7xUq9BrRqlMtmpISO0kVZJvcoJ57n50MKZPTimFULqzqh43ge60zzb/ru8NiG6PIJ86
RfMmzU7nFovQo209ocnjynpjEhyQrocbbDTyT76VCstFH1061Jh5/KqAoX+iPi9qqIFR82LzinZu
q4lSuChR9296N+k/HLmMPlUFd5SrIUHibIocKtgmq+dyUhwkw3dbG1tArXF2h+Wb4dGxylVsrCG/
ezWJhbQvzHIaqGGmeUzRg4aiq0Ae+WcBsjm9IU6YBQvZe1RxTzedHLS5Isoq+RLo+IPfDBOQDbcN
A6T+ot5uVJfrPvnTJ2r6FVuWhmLWlLRf1LbTDgTe6VukxDqQ3AgfGzeLnSDcyCbuIa6Cx8naA7C8
Dfmt2DnQq4bxDNxlmVOgBFU0Wcxv7QYqo2Ae0nbT95Wy1/LoKYuGaKNJ2bTVWiXe0rZMt35QO5/G
WcqQPn/vKbOnOrXBNY2NswQM6wy6DGAYZnIC7+Ai1kJKNQLaI6lfJLwbkMQ+0ArYKuZP7AYQqTZ3
s7pHYb5mSvzZmPiERX/QhzUO5vL550cAycczE7kUaAfLlSRSkiSHjsoXQYd8MxRYGvaE3bdZg0ln
0dTml8QeBldNlJUi8hnahciWcuA7sYqnmWv0dA+1XWv4lplZXyb1MUrvG+WhoPlna52n+/i2U1LV
EV2N4yezdfDMeh4THZh2uQmM+8y6qWp7q+eK66g/4jzey1m9fb+//r/J+P8il/pwlc8m5icu49//
5H+m7k/6+tFf/P3f+c9gXDKc/yEwBx44i5bPEHZO3H8W4+ho/I/GVkJ7h7Buxqfyp//jMa4Y/zO/
l/Q+0LykETML86BqM3uMy/8zwwz5dzikcFLoWvyTx/jpgTe47Gnjm+hFIVCDFcHyXMmZOkgTTA6v
KL4r8lsdHj98jsf/nrCPruGnR+bs/38p8tgKPUDMRfieBIPc/BHJP4PkEfCR25adW8grr5c6dzj+
7zv633CUtGi0EGpR7lxEGqYtR4USx76XjIHX2V9rgOeR+NQ12iEDRNLrfysr2wot+TkNryMSJ1L2
mvdPev9D1zP+DArkdUy+ieFr0H2NLXWlaLmIw/7P7yMUIwaj3nb2uk5gEWyzD32vwQO3NX5QkHZh
aA/jF9sJ3LrFg9O+U9qVTPH0TWdUEiTaFzzqyrynlmH9KKldIHUUbooqaDxLiSY6lZkIPKw5p1/X
F/w00qVrZyEVRz4Me4esDKXW05sKkS4tsUbVIkcZTMQzNe2HmFLUCmI0QO8KvwWPl9gGkm628wt6
BRYE13/AcrLvPwCkJsdmJg4tu3pFpEUyLvW2l1bt9MWYgjaeoSOpa6ZT9u36WOZiu72PBSef+joI
emr+p5OFWGlVZhHa3jSVFUTmVvcaMWqvvS7Up7Jro8P18ZandR4PDg/LSbN1ziROx7OKDlBVjVKs
3hbGg9MY/hZ8bLqySy99QcqzMM9hls/J5ukofV0PIXQSy7PaMfYku3lFWl2gSTsm+3+fD9rhvGiz
KM5Zw9nqwkpHsAD8MKbfXuggaSQaDAv+cRQmAlaJGxYIxNzLO51PY4S1Bf1X87qmjvaJPalQccvw
X+dCNxSGJnE6NTgWaFEAozHei9C0Bm+ocEpAER3qVAgB8vpczm64mZg5K4ODW6Q9Tuv1dDKOk6Lv
Z5uDR9DlalRKM9vaVE176Dr/JraabSplPwos5are2gQT/gCasZUqc6cM3QErd/xtBko30ysmox7x
/y7W+gFUovJtiFeaxGf7aPFT579/qJaYxPmx0fNTcwRzb8MKwZwOJxRPCaLwXw/9PBRUEgM8Ggnm
collxddioTIU1srFrrW1Z82GXACbZc1n8+wIziNhpiXTMKXI/L4+HyaVtHaWaoU2eL6WYYwKe/GT
xE24smXPLhZGmWl6oE/oOwB5Of10BdryNVoFg0e+Y2EHEoldKnr1MzY8eP/YoXFzfVstx5sbG8ip
c5ERBtBGWdzafajpIaIeoxdUsWu3+aEO9B2VxNuisnbXh1p+QEJnsAMWJNlZQYQ5nk4N69FSBgAh
PKXPJPC5U/0FfRz5eWWUC8PocN04jgRZqDAsrkrSOV8prWlEhT27satSeGOvPNsw/eFs9W5eKxsp
uQ3Lb5oi9kOru53zzcqqTViSl83iZ5Z9ZzjV8ySgPkSuEt6ltThkeuNl0r1amBuFToPtSK4Wvzrh
iAX1WyteFOVlMDLAATfKOO4n+bcqyHilHxZeM6i8by2BQnr0u2jLn9zbO6NO1hwHL8wbROZcln5n
cZ/xxWOduq3PdDOcB9+GJNB/AjnZrnxd1uhjmDWnP8AhaDVQnJuB5adrCCwDlKs6Ck8fM3nX1/3R
Sou1jsKFmTAITx7ylCaa7/PfP5y0wRzrRtIb4RktZGd8UnM3bRFi/vep8L3oDNG8ZrzFY2c6gsxK
jYWXpI32CRbaCNC3s1fO12l/ghuJD6YoVFaItsGpL+NSTfALwqoX3pDMtQyROl/QoWvvh2rq9kUQ
afjBD+pKzXgZe78POpdyOdmcgaUYhh9kRZqlbIW+sYtbq65fcVDTog38MFqFDWJJ8KnDxEshnazc
x5fWjtIpZ5yXijtw8RgaWiblWZLzVQ0NfHYtwSIUpvqP4dA8Qe4SBODmpJgX8XSHaADw5KlGnj/J
AmsXG6TiCk/bCst0oSD/3+KB/eFJB/7DQIsCjkSLnEZJJrwYDzeckEpjA5w8QEFvtG8THyesMBmy
XWPmKv+IpmwbUTQvzpAe9F5obCfKW3GafS2FtY30tdrAQmzmv59HW3oWeeE0njkjgL0cko53wlO0
JlA3MCzyN2NQyoc6Kua7KPGfTLPPDxMVlgBXoqA5NkOGUpdspqieYXSXr+QA8+u0uB5gDlC+J/7n
7VrGKDU2XKWtdJ1niU4/ZKNmAeJ3wn1d+snK8V0bav77h0siVPCoCtq28zopwITELuAtxPqoFQe5
8Js1bdL50TidGCk3JougXMjA+eanoyGnEpSK3oNTj2y8OHx1cNtoTA69WeYbv8yjT5OG/CotQdyl
1izLz6aqoACCcD/tmVltbMkZb2u/tjs5rjwnyyf0XNhg8dbxC9/awQrGD+P6xbgMCdCcoOCsgpYy
uRiJn0/nKiupCacH+PMYVw+p1D6XmsBuwxp/pk0lr9wXZ1cVWE+4jbPUFW8KkIHTwSQpgx5iW4nn
zxR1eZT6+7ybuhuzbfqnxop6njOR7mnkrnkunN3M7yPP8Q+fF4OCxQZKJafrKf4nnjlapatiS113
ZbCZyvAnuqCHHB/Nldju7G5kREJVa4YGk/YsX+hIawaKOibXYlXLm3IMAISi8+ldX77FbgGlwn1A
CMARpIkGIOv0i2ZGp6StNYHIVqBhfcrsKG2eBq7+6mGMx1r6t5xxBsXMjwwZ1ixfi+bn6XC5UQa5
3WICY5Vl8ytK22SPB2xXuJ0Raq/Xp7b4gPNYszgwJTNi1dlv93SsnsDb1xIFkGgbKUc/Lv2viFSu
+WhdGmUu9bIZCXWAZZ2OAr2gNcpGZJ5Wa8l+UsL4taZnsfJGny0TO4HGDxBnBpp1TE9HKcoJcvbI
d6uDJLJ2mdbkP1R5LNOdQHN5ZZHOpgQdwEZLg1lR86PZdDpYJZxImsqYKU0xDROYNDQUCn/lVV4U
qw3I3Zxj6vSMBECP8O10mHFS0bhHiNqLKJnYNz5K5sPOlIywcCt59NMn9DgNp3PzapzMh1LU+ctU
2lLvVkY3xlscP4t2o0aWFf7M6rR+k4Ikj//YuVTfF2mYi22YR61A6ikCYOihWGeCYpjUxvYCNAGP
1zfb4hr8bzJzDoYSNanEEiJnjk7Vj1KdYr9kKEghDTZRfGjC6m/lSvqp8OwYK1Ca82VC54qtAGeQ
LgxFu9Pv1+ID2k5GnnmwR6qtiJ3RNaKhWLmG/jdnZ7YbN7Jt238579xg3wD3ngeSmSml+r55ISRL
Yt+TwSC//g669sG1UoZ1vFFGuYSyM5JkMGLFWnONeVBSWR8TESmCWJ3WSUL4Qwf0XMM3THjocVq5
uH7lJvH55EICVUW77LXJbW5QI9JilqRARkeZbAa3R/uhtXLntH18tHiz9vDnm/27K0cQuP6igZTg
4fOV419lpmWWIBEqiJ7SzJq2mdJ9Z4Dz21FIv1JoZXZah/NTyjktS8g3YYa32Q1yt+RyypTvjLB/
Nwqrx3p+N0lEHnLClN5VsJk0ixDN2nKSjiAW9VSr/oO5QoS96pl5pemV+nzH8qS2lALTUMJrkW1d
5Buh5Sjf9YT+9lq4EnIrDEQh8/MoiyLmlvCx4GXTio/aUKdNH7fJd/W1g73454x0uVc8Gdw40Et8
HoYNs1eGdZiir5UrJcsbv0qXNtSGZMA+0c2PHTzmv1muvq7AGqQrYmdkVPgwH1ZAlnSgs47NMnRd
GhC1XKpHKyM7WLKuvP3b6a2vvV6w60j9c0Jfo6BfgtXcsnrE8DIJSSByIsKkqDrNaMr7u5as9c1e
e6DJU5F4ovf4cDNGqmCqfU3usYpz+7GZiP5bv+9T3d541qAb73++rK+PDUITYdtP84NVSfz5sgqt
s3t2a4arhbPvWCWs7TzNCFGhLpq7fJ4AB/Jod3877Lp3sqWhyCIqP0z0Z3OV0dxYKAHe8e2EgLRX
2p3VKvXFMHZAcDXWrCyMy7L7Jq95cArg9rJyusxGg8MNQfLB+iw7mkWlmiislFMEnNkpj3O6tHaL
nNFBYHe5U4pcOW81IwvVspq+ue6vE3Yd3iWbQFT+tcLiZUPWk8fCJK6o4u60k577Q7aNrW7zjJv/
zTbxU7j565nnsEJ48FKa+cAmb1HBC7dn4dFZuP6+9f3N8Xa7C/zA3wT84B+FR+GfH69+cJ1fSpMH
m4FaFWOp1JQm7y8Wv/TfnlP/MvUvYv888c8v33d3+4/Ht/3Nn0c118P8Hy738LAPEjyySp5r+Nz6
91e1fxv7rf/ID6/vp7ThrD+/7zZPDy/nJ/fnpy93Hzd3J29Xk//N9/gZ+P3pexxMMl2ag26t36P2
H++vSr/2n+8f709e38Gh+4/8ei79xb99vbg+vni+PY7942v/8vj6+vj0/Pr6NDjfnO6uj3fX1/v1
vzb7/ebk+eb8NNjf7IOnm/Pg5ubk4irYf5zcnO+vwpOTj2/Cpp9WJH/6/gcbU71yLXrj5/d/XW8l
3//19fb9MvZva65g8a/fb1O+f+qn/Ge9/nv3fvvOJd3K9Qk/8CcfGv/yKfE/Xp7OP96eXq4Sf/9y
xR1/uvzgjl/dfNx/vCGP4p/7q4/7lknyeHV6+vTydvJxk/hXb99c04Hg9msx+2AbpAVbFmkko5CB
eAJXbx8nrxclw75ev8f+9TlfufJPn/b3L5cv599tU+sN+9MNXV+XXzYPFMC1o4zc0LPns8er/dHZ
88XzyePjbnd7cvYY+5vT69PNbn+6ub6+uL7YXqzPfH91c3Vysznff/NdfvtqQlz7nzK2cZARy4ul
UvHkWSfn7StRvX+d+q+vly+nly9Pl+dvN6p///bdjPpS+TqsURzMqHSgU97QujkEKHRpXYz31Vn3
6L2Z5zL1h4fuJLufL5fz5GX5SC+9fbTpwum7615ful+fweFXOJgAk6T9o5j4CvW9caNeOxfmef1h
7+K9cUWef7p0R1+5Uy8z0ALH/ZFxYdya3xzhvh5HVhkgjVZogYDCHi5PCEk6SaMT6A01xbla9+iL
3ZbInoQ/lwYFsEZ3hfbNUvw1/GNQpPVYr9KX9MWYAhpdXZp2FAWR5SobZcxbDBwz+c0oB+s9p2yC
CEg+K+aWKFM7mODxKE1rdBeFJoFF3Y1ldl+gMzjS4Qz73yzynx8jLYer0vKneJ5qOkX6z6+S0o9j
1yWRG6hDkmxdjF79CAOMb65n/ZRfJss/o4A7I0wgj0AS5vMocYy9lgK1KhBTW13roLCfW452UE1o
2vFjbwa1TJR4++dr+3IXuTbOGz+Nw4hPDusZyB88oxt1FxWerPb0F7p+L7T8auq6ePvnoda47uAC
YTOg04BgqVEHOtigbbDA5mLW2FPTCHtPbkiKK4A6Ct1CGVre+IzEomPuhmzAXtQ3BGY332RPvkxM
4nUNThYabsKxL6lvdZj51JGmWHow+8fe7byTdnCr71qtvhvmYL7kqTDSRemsQImr6XoSZhODae3L
3Z/v528eHblldF2k8UlwHZ5Lh6VHUpgMViDJrXwYpWWcwWP2riXmF8Gfh/qyjHDjqN1B/l+PwF/g
wvFoFgnhshXkXhfFfgml+XnAS+cqSulN8hWP9eTPI/7u4tb6CW5uPPSvjcawhJA1FBY+4ZxRQeJU
0vfUcrivW9d8+fNYv3terCWAfNfcJ2fvz2/erIxZibOdFSTZ2OzHXKnP8Fn+6wwr95BeVyqhoPno
R1u/xS8bMvCAqsTw2wzKWs3bjWIqXrmJqYPiSqjFznclta+PjHkO/oGiGhLdL7aOrem4EV5zZkCT
zUbrq3E7ubHjm415jS/xX5aRWbwYjfFwiMIXiJPk54tTEn3UNeTY+DJrWnQqASPQM6BKEFp/flZf
V0kGArXisZaTjDr09abtG7pPDDGM7R0AjzDmu6lo2muT9PGxvczKg9F4fwdK4IC8Xh2/0TK0di0f
JvVKsrmimh2TE5yR94HIln7yHR33yA2GN3X813Mf/NPKil8fIHmt9dH+MlOkiVl6TEYgyEaQGlmu
9+jSpXbhlObfIeX+uTKUVCtPbq1VHm46WtrkkQlwK4gnMW0bvZr8ocKR5s8P7evLzAX9MsrB1I9z
o0qKeWDqK2R0Q2G15tMMM77ZtqOufBN1/W4wdheuZW1h+UJ9IfaY9VkXOFDikV4E2dA513HiuKdG
51rfoTZ/OxjRDhQ7SJsU7T8/qiUtEKGNXFliRNbWHAo8ZVJTOdVn+zu6zG9eaBzhUGqsLZvM/oNd
ZYnmHsoTQ2m0El8ldEqEi5urexBXc9jVVfnXmyUKKTSRxFdr3+Khy9foic5IgfQEdTo4t6JU4yPP
Kevwz1Pj69q76rB4jyFmsL8fvlq95jX1lOG9laZmdlFlhX5cjll29R+MgrQBxR0CAAAAnx+TTAa9
9hyWp9KppZ/3VbLTpmXe/P0oxBWkV4l6kUivAdAv763a0diL+McMYKj14kQ67kK7Gw5t34zzmzVw
NZPA1ggpAwvSwXGqM+o4BvZvBtU47rOKDjFLFDSOrkrPvqmo0mjtN4/pN/OcIVeDS2b5eomfL83L
ktaaZoZsMM7GHDVComAqt2mlfCeY+91IrLK8wBSFEEYejJQkUSZTKqJBrDRmuZWeNdMUP5r9yrrE
XP3vH9mvox1MDNpwlmySphFYeNYhPcjT69mL++1/MMrqL6OuKm6kep/vntrZtTfOthFoRaZvJdKh
k6LN+m+2jd+8Sut8sGkYpNaJnf3nUbRssAqYoEbgFHOxGcRk7pEnfMdF+c0ytDooMhBpY8oUB1G8
ocTtoAlGAYc2H5taM4bNEC/3kVFbZ0kvqm/E6L+9Kg6SDsJfsCSHjn/4sttT1q1XpczORebGSVi7
svxm0/jdKDTTUUdAGkTcebC4jrWRJCRMmAfS0Y8F8Hk/qjAm+et5QOGMGs/PXDCi/s9PKJPAhyLB
PPBgk51hSaMfd3aafHPHfvMGMQrED05aREo/WUy/LENJ1zkRehojKLQlu8P1wx133ZwWyV1hFs53
ZN3fzYdfRztY9FhPl96sVCMAGu68od9sNqMd06bQ9iRa9Kr/jme+fuDnYyTrOHs7GQa66Dn+f76J
+ghFqW55ZTErUsKsdO3Tqizj0MumekPToddv2hIMU9hl06Bv/vwEf7P0mjRfInQ2WX7x2/48eD71
ittmXK3TTU60XawYlocx1QaGuolm9UekRVTPV5zGrf+D15siEPwxVkWkvgeTh3N6Qv+6boDnsMoP
Oehy8aM5/UsZ5Rrrrhp+lBKrHxmRxucrrGPRmR1tx2jWNCVEpSHC3o2M/+RifhllfR9/maNu6UF7
SBfaPKZ63JPIiY5St3K+GeV3bwIxIB1VdLMg+DuYKg3dhgrKQiNgm+qrQF16eC8TcqR3NHYk3/5+
btAvgCiIgzLHq4OdC/SoY7Uxo1nS8AKbozl7spi8s3hqsrCzvQsxqfE3CT5K/QclCFAOdNFQ/aQD
DDUUi8vnezlwHNFpEhWo2drhttGidjoajHQ4pYPF6EO9sdoaIlevPBlVXZypdjkh+5sbd1MqWAZt
8TzoHFogYYHE8GA9vzc1SQ8UbaTAby0IvTiGlTd5E7WQIbJawnWwgeJuKVsNTSBaM7mJCBUt3xoG
TA4byDxwFWI19Rvbhg02KlK/A7vQP5VDtqQBdimNCMah1rexs0S0/Qym+cPkL5/ljbm4YW44We0X
PNAkNOFcIYYenUFsk6ieb3F+1o67ZO1pqK0VO5CpzruneNpxVRrRsMvbKDu1IBIgKTKwlAqS3sou
6OgoqyBup+KoUybsSIdWtV9rE+UJHd3oxqDs5fVp33Rti195qzjbuXPovM2yLH5qI5V9zop7rqlX
M+NkttW52E8RSPkwFcJtgmbO6geMXkmP2Fk03lIAz59GKLWFX3LyzzHD0rTrsW6ymW4zMhk+5jvp
I9iIHsqzbtfzVltk/xZrSp351tTntx690PNxVQ3uQ6cs1ZWzeGaOF4Ji3gqjTh9kD7/lZGxsB0Se
cETnt71RHxXxknu+rjXlEujRIIWvNq1yafVL9hhr5BGDIandcdPaPZbZTmbJAQW7thR0tynT2dLb
ZbtzhhjKml0YkEJASOepby7NdKToTSd9NzGNaRPjzvg0w5Z9MpRWsf2ul7p1rOQuS/5I08F7T/vR
Kelfbtrcr+g7q5X4oKtLDN1mGsqNkTnuS6aapCPymIxBMGh0AwSwoZ3cH8xieHWaCUedMs3NB9HN
3cs099ZZEQ32MzBs2zmpRZNMIHWc9jLXx0n3S88Wmq+6Q38dRwpWdfiMtlmgw9GVsGudSPPrpl2y
0JlF6W5E3xjHVrokxJhUQ5HxqwaJuzhnMPqGXeO4pzv9NddlcelhP/k2JoX3kBRjJoMFzddJ3HTl
s9aY/QMiXuUubTXzB1k/x/GjpXaBhZPNbTeOI9TjJDXJMdmpMOeNOeLA4avGaMigSoR6MYA8t4Oe
1MetO8CZxLDNGy57kTZYuaxskW2r1QDym8QuTgwm0EeirI2LsFNpAbenqOZp5UZ8IzgB3YrZmx+x
WR1j3+vHeQRRLafGx/ZumILEafWNPmdWuTU1Lc62IFm0hpuYLI8FO+60nRcFBrsOyZcex9ypSMKN
zRBMprncl4VoT2Kq5+lGMRrzbXZEjSe4Jp38yPZEu+kMaUVBR27DJGsdzdK3afq+VhKsQvYq8pkH
1DOLta2EoZy1dWE/K1Umh2NOTli1R2mThoTKw1XquoW57aMhPs6XNstCVMjuQBVbhRau0FIjjied
E/d26fF/7h1hvRe2K69tjJpt382wrfQ7bkEPK3Do1FDXl+JWad3kXhGmeaFPPZD3eC5BMrlDOdjB
UKTu86LJ9rzMeB9J2Zaxt0EuXVvbstPKvTCkdIKmV2ZvAx2XhcpwpJP5gx11nZ/i35yFgLcr+u04
p3PvLGG9kq2autVhV96zCdnObuxnMfpSUyq51RTdWnxdL2W1lW6eXeKx6KrhhAXn7aiJfgkbY056
Xw7dCHGjxKdCmH2VB43uxBiI5Eqf+yYvvRZMzYJceypbTQ3dduhOHDWJ39LBckvfKZLhCbx3f7kY
TXyFF6DyrCM8+Fhs8MV+K4sRxZFWFiETJ883atGDaEjNqHpPU0ItaAtYaF20WC/TjbDM801WlrSi
DE0W/2imtPxomFpzKAmbxBEegJXwZWJ7XPcg7kET9PvYUvSC1nuZ3Zptb7+Q4GrTrTGW0zmNB9oH
TK7qQsk8S27cea5fppaX2h/z3nj1SswBjkbqOgDhp7x4Top2Uumr8ZxdLKk0hSnWFuV+SNPxhxGZ
Gez+RZGvVN+kuvW432eYl3kRt65k1tr0Xm7tkkPOJpIdn6nF4K58V/GmfKeXqbgCbq1cIdFWXmZ1
mc7Xqs/zVEeCPaI0tPtKuHh9e3hyIzu0l8TYylSiB0ss6aWBubQIj4s8MfdGVY4/SDYMtxOgtNy3
3UrcqGlm/lgx/7kvpwnsoVdo7QueWzNLYxaxk1haqbM1V7CVaKbEeEGo+AQFVGmi+3ZRvUo9WSp4
6nI3DDmWyirw000990YF979osiDPvPyyM/vhTRhVdCzl0P9IujwqghG8Rcl8Y/L6TacDIorYBb3E
gNvW9ZggxBDVn5rCbrqtwU5UBU5MsKnIzn72irwQ+Kk1nfCN0WyIeA1FPGt5aiwB/Hl7w3u10BXd
1cVp7mRx7CfOBPForqeOu+NMvUtOLs/v8sVlvfEGBXhGRLtQ5KstK1+gJ+Z4XyTSARKygjh8LIDy
ZGsVEjRD0y1xu58SOHK+KpsKrNzab7fFZbxOfNdZTOHjXs2oXir0ZGvaTTkFrO/WfeQu1nyEOcd4
oysE9ZtYSWo1iGgHXmg0r2NQ/FMUG76Bv/yz4bZcRecmdb2Dv+n0sBKkV7Pomu5D30fgsPBp8Lpw
rAQXYNIqmvlzKkro/8QjKjpVb7yT+eK89YjEu1DBCMHgtvSeBEI4uT+gvukPbSudE1PM2TPF2O5C
6ePlh8QG44eSaHEXUPkTtU/rd6Tt2Pezs7ZSojFosiZX/G5OkvPITAmBdH1M522Ui9Tb6qmdqeHS
NPltXidSDQVeAhaRwARHRTFr5XUcCv21GbR6DPscpg03XrosOoX5oNJcK/x+KKJ5Z+diYh72cUQf
YZFjk0qLmBa5YUrAl3G1kxjSH7qXm47vyTZXtrmo6/oJZ3hQbbwL6Mgz2h0az1dtqnnHVg2q5DKP
C6UOI9pqs5My0eYs8OyaCWLObmSf1EpT39M0sORhThKo2/Rw49eWI6TJp05Up9ER1tD2GE5zjQ8G
WkrD2S1aZTxkwlLHrWIudRwCjenjy8k1pBnQeFsAiKXA5+U7gerMDOVEDx4RGkupQ92lL6w99fOe
Cy8yNTsZwTCWIM26KcPhMFXGxrt2m1pTNuY0VM6jbMv41sllNwVIxro8xvuss+NjdJ3Kcu8qXWtf
YHO7LMdN1S7F3qmKRcBiGYkwgpTQvThRCnCQm3Gsh2QnhTrnV4mRiD0U4xnLHkPFyEEQb+t7q7Ty
4c1MCDSFr3VKDsmfwwF+A3WJj3s1goTfTaOb0oCIMNiLNoqaqnGYiEakezOHo/AU02geySPEpW0D
MxfbO29P90/Zn3YaPiIBS4o53hTEOOOJFMlsXhkDe6Xqp/T6dBs+G/uvuY4n727B+XEOJku43tHE
MkEZibAnCiZ0ydlN3cRdeedOes5TxQ43jx+c0ZWqPzipqz5mleyhJ5rVWKRsoBbHBv6k5R73Zita
EHLJoHIsoGHJz5tySKj+VpkW2HreWT6BWgl5kQ3B2kLGUvRdV7JW32otD+50XMrE3jtp34ldVg+R
Gs5t6og7TcuX5dLE2EJrjuNCNvQDTqAEUsePKycR724UVSM2xc1UbVswNSp9x0Oi3Dt6nxYXLamv
cuN0Me7God1YkbonYWx4WzHGffo8NAjWIctMHF20wDFhcQTWHHf3mDYDM4pHehJu3dhQRlYPKsBh
W0SmvEmF15gtwHuhsCLEdf3YjxqvlyB5kG+NaOmI9mxrPZT1A8ua0ciYgXl86XHTjAohledEreZr
RBj9eaNWgvcH0/ei3Yq6FMvJEJFn/yAHQQrQkJmhv9gVxopnWGQM4rpx4bHthg7DCiLHvhX3FA5x
JPPbqSzmh1kbRDX4jjNG3UW5VMgU/VbJ6i6oiqTj2Oel9fCm5m5OuDZ0QFXT1ErO64zGwaCq8Uap
RSqWYz1TLOyQhNaXc5isRM9tmiR5dur1SUria8occampEmOawTbHJ0fQ1X9hdOhFVtSoOr7BE8Bz
x7WEeJCZzjLtOpPZhqbblb0fF4t3jTBWqzbGnNo19pT0I2+w9Jmq3dgmmh6DKnM4VUAv6tTtIjvp
DFiNSDfZkEtsG8K6dhHOR1Q7WnQue4UQT8yLcRdJkU5BRWQ/b8cBiNJ1ibGnEQ76IpUTpB/QBtTS
UEvfU8wMt5A2E/rtwEOEeEgwqYW4FFbqq+YVpn3kwL8H09YNg1PvllbWxRXgS63zZ6sfyrM8c6P0
jKMt4YSVTpU8sqUzdmds5VFxIfPSs255IKX+0MW6AA+qRLn7o8ECA74dTWvpcTzmY+GnxmQo22Hq
mo/Ikv2jhkd97UdKNzrH9mzFpa/GeP9hbT7F156X9KUfm+iVg1Y1puIETCHWXmkTg1kZEV/sUaEb
Q+CVIycpik2KdtlXaFV9DbvqwW/cVLLiVFO0OvMQIOH4kY3edujoISyGmjdWZmPetEEtZ/Eq57zy
LmG49dFrynKd7DNOle5JL2Y3f5A5CY2TNFPn6jQxet06F3zj5Ry/5Gk6w7vM4uTpFd1YbYhnTQxv
EppFjxpVMu/7qTHty6S0HKwUZCYNh7huict7vH2U5nnJWvmeyskCRlZFjHPtxMMcBfTdaeWm1Ep1
77jdwoJF/OPOd2Ni1O3HHKtGHh+lg9drl7ZalPdku2tMWUY1ujQb3Fa26VhFG8idUBK4U9lHzKvk
bXAudY1tAg2uw5hlgGnPpbsnBfnX4cTrVI7uBW09+4gssIezkTWe2lZn8Qr0Fb4qrZXEiU+Pjf4x
TBr9XSQX2BF6buQPS8Quh7Ae79nMoaWOt6aYJ78Gq29RzarjZMvn0W6nK7H1yPEW2+lllMUd5r7J
siln7OgCt237yDetwTyds7gG7Spqvd/1cAs0n8NHMe56hZeGbh9HTzadyJ2Ppct2YtbrZjfajTit
R80t/MZLxmc2ZahdizZFAAnJoii+zDNseqq0S8ORDXfapKAhN1or1Fejx0XnqMYCxgX933bEa5nj
pVvU2HOYRpNzi/yCDAL8h+h6SApydYk14YGTtbP4YU+a/SaduCoCDAWX62YoZ/JrqtaeOZ3hMFMX
3XoYumy0OCrTBdhKHGWDIdXTF0iidb9tUyHdHefJqjnvFLWxY3/VJmCHU6Tzm+P0tNkGRhrZWaDY
Vv5iLaV1qoNoxqsIQrK6sdRM3JAdabWNmWndTeEaixmW+pLKYKIEcr8oRkGv70RPcTjRSfeEBQeW
yPZkdnowp3kPLM5o1I9WVrO5kRr1/GCe1GE5yhSNkqTSZc07D65w/HlWahHAxImfXatQSAqY3SR8
0E/ZIw5XehM4+sCmGXtN9Vz3Wm5sG/j/MFRxCXuaqiVTkiCvc007GixUGZvZiIk+Mg6IkIT7StN8
IYXGLZa9SXW3qptX/FzrMoyUKNngr1m+93qKwkHU46M2JaODrZKh8IUNhaA84bhwB0YGILTbkwgN
+8pk5nrSTm/VtMOTDmskF43VLD7wJ+KdxcIIBrKXxeZbZ8RVQmGinC6MSNLKaBMVk7l0hzz3SUSO
JzPY7jfFykbpT54z3mpTYV7JfDaIK8i8O0fFqHpLYI1lo+31Ykqq0Jvi+q0aoFNzUO3Sx2ogf8RZ
h4A/VDIVSxCTnEu9STpPPGE3r7U5pwTiDDOl3dmFhDYWunOyGHhH+xJDiRQmtEbejIVl4PBbevWT
1LUOalpEUTKg4h5zNjMGwYG0LO0l7CY4c+AAXbWjDoAxBQvsZJHI7OapC2CAQDVOlzl6k2OLXkpE
pgfvOskUjkE0HF0SBDUKCc+InD5BYf/eppKRzboEX5e67Nd0r3V0aAyDFufHuTkprm8DH7Q3NEmn
H0o56lZguZn1KHMv7cOoHHH3MnO8XMMRtzERtC2g7HOBXVi+iVjSpjOctwpWn9LFMCnvGp14K2+a
U2LENgmSUrgaxhv98mAaLVpAnEJGEaQsehwwh7EdwxiKirtmlpz3eIymJEBXWupHnoWa78TsOkAy
aVz3LzNCNfKMotHSABvGhGhiMPoB17GZbJSmTnIJErIsZGMss7jBFWwuzxUlcVeQpJc+MxmLGcBm
m2mhzYFoZyRNNh6L1h6UjUuSv2LhIHYIZKzFeujUTRnvJo9eyU0UQSPfjr2ZctTBc8TC4lY2oOuN
tkrY2xzBUlR5pCtG2dUJkWutnXtdiV1PGw8wyulmKGQ4oqGsYGR36RA63mAboNDNBM+sqIJmPNaK
9T6mg8KpPSFJFXpuHF9PFGhuvLLck4Jqm5CPp/mwTaO+8WuvKzTfHK1ZD1WhgddrdA/nDn2suyjU
W1NEoZsvtroR1px+lKJ100DKxUiOC4g2sR1yShHypovyfgzEKncMp95wzhF8cTKxkdO9u2UEj7kh
TDxpSlViUr9gmOY7AxFjOBi6uB5Gx7jj9eiGoEP8dpp3tYbTrlKM5/C3yGEoZS4QfyjqprayJgbW
mPL6kPG6y/Ra15kLrvoUgUlJN16Ns7afGLRgBb2XFcUu1SR/W2bVWlNdMrLgWu1Y0sfEXlVCt4hI
65IpUW66rExjNvda/aFFqe0S5Ej8LpZpKOQuXflhvi6q5kJWZADOEETh8qbFYE99YiLvJFsAlWHt
QiAecPBVq6NmsPAemauatSp2e/fObTwovW6znk0XuhOH+JqiRlJedpwyzlOHqD90TIUsUTTXPxrF
MeOgHNriA0b+cmtRzFz8seoNTJTatDhNc4G8QpPmin6zkkeyeXC18rGrjpzItbCyibjJ5JPm/kKO
42L4rPkERapM8pNuKFpvQ82ScJdS856Vc3nEEGmofFRt6DeSlsV+RzpVORqkMSZ+Lb2OpJUydck/
vYB/RWG8aN6rm6F7fx/OXpr/s/7VH3Uzd2mcDP/9+cf+n5/j93qlGn76YcOCOuBo897N1yT1C/4q
H/TvP/m//Z//5iTezs37//2vH5DJhvXT4rSufmUloiv/pSj3ha+4f2levv75f9iKdLf9C9WlsSpK
/kEq8mH/QvJM6yjsAste2xb+DVQ0rX+tGiuEmgBDWBhWXde/gYq6+i8TNDF+LSD5kC7Z5n/9z+Ve
/lOm5k79c/n//vlX3uHnCiX9zCt/CugFv4BEINH/XLsbSWCvGYvxUsxAOUkCuee1GtUBWlznm0rh
Z4kDQwGtsVa+CjwIdLWHMLgM0tkyxiK76tLsShrzQ+X017/c7P/N1Xwe4hB4askxVQbMOq+0THsY
M+/YS+enZfzOO+bwplGeRnoCHteiWxG1xkGJenbTKZmI9y6JWnyNDoqk3DRK9o1Y46eM6v8LDRAQ
4rO7njNBsCB5QnL0+dm0qhmrgxW3l6mjnzmVtx9liuNIeWK184VpVHeUyJ5ZtygofQcOOXxWKxkB
4R1te97amnk4LQpZqRMxSXShyuIsB5Q7KOIbTRKy1c9ihvUCoQggF0Jj6rGQHioKM9vIyOi3zoVD
7SwoqkoLdCdPjwY9k0c1+2RIyid/1DN87AZ6+HdTn2mqz6ZMP4kHpQY4TH7mGWEsWrGRmYj8RRDW
N2nyw+oN+zIbE+u4w/ko2tqT/qSqWRqMUnMNNsLUPO7waD11lK47ThF5n5MZl0GPGSb70dSGNMq7
J/DFOLmPY1/rx+S+pg0Q/el8tEx5SQiiHc+gdanwGvGHJOrfLVWTTXvHaDi/WMI88jJXbrtpVLFL
BSwUK90dyQA2/b7sCRsE+w12E/Uy7fPFLLaJrGcf+CU1skJkO9ttnhoEaDvR6GXQQCcLpC6985QJ
F+Zxl3LCRXHvq5bSU5kYogcDqxC8m2jpNBwzOeuL1vRtQ9QXLknRaydX6w0uQO6znVOVCJwmSk5t
d2nvzFa2Z4lZksiiWLYZ+8oLwSGRNiEn/prifrbHRn0M7UnkO4vC+Bt1MRCLvaPiAzWpG0n6LZhd
Ld4AhFGPOeoY+NQa07Zz5x+UTzO/r8RTIiRkhWW95kK3g2JO2l2XjuywcXKt6s0jKYDcBzhib7Om
ygL6++VJ3McUR1uRA+Gk6Lat24LbFZnNmdpjbjPYAraxK8gOxbVNOJl4YBfM5ZxDV7UdLABxY0n5
Le7m9ghsNkfJFGYLVZDGn+JuPKpFnmw0Er9BUg3x+P84O7PdSLFtXT8REn1zCwHRuQvb6XTmDXKX
9O0EJvD0+2PtI51KZymttS9KqotaKxwETMb4WwCnRkIOqM41YY/lsaNYm4mqdC8z/hg+ajBFsNbD
kzaoIBi4viNhZB2rr8pO1LnDUSP1+qyVo3ml9VK96m3Jklxa6ymjxWBvxfS80I5Lzc2suruu9pQ8
UkTrmh8skNceFRT+Wqk5q3jR3NsI9rlvRvPDWTisw9Ttxw9Rrc81I8xxdnt5WrAVXK0UjQbl5K33
jeF15xEb769kdF+nSiM4qejtSHi0TTC5zhEXWrkdhmW9FNIqAhce/aDVXhG6zWzcomvQ+E0d43bp
SnuLaARUaGxmVtAkqNTO2NUW/zOvSp48gMRoETZj2jCnkaE51S/PNXS/tWiBqkaH7It4ts8zz9xx
RZ9/IkYfrXe1tMe6SfmBc7xM9mBaEWqP6Vhz+97PLIBZkMIqXvppsgMVk1WgKVYV2PEUByDgbUjw
90D7ucvOUgjHF4u1DWX6S2+CydXGsA36rTiMKiw69Jq+4yJX+0rWyYczsXSQiJj6MJOLj3aQMHev
8Y61pV4ae613dCcNxzQZmxtlnjqWnXQKibe3DgWRA0cjg8+zZ96RUnb82Had8B/bKrWrtAOs6On8
sl6RnlF72+8ZCOTZ6xwgN23MI5gVjuu+9CFaoIjapgpyuwLAHZbs1AGF7MZ4ORGRXecvlf0NVv1G
GeiAjoERrmwQ86vCaNnczLqJULhsNLMI8vrRlRaEoB0mM+Tj2MksnIzivU/ih8FgS+G0bMyfejL3
FD1N36S9IMipY+1opg2njnDz2zVLkUBV/ehrYhEnq3CUEOFjeuyncTlUTdzuy6UbrseFCuFSGs1O
lq6r+oqeCJ+42unSt+MbACQ1Q/Hg3vUdoLNr9iYM8uBQjWUb14sy50fauAHijTE/YL2i5bdMGl+N
nS1cv592JZGZqQ+f2ZLZv1j3bGWKXy3jNbCYfewHDjAN58ULMIk4ry7d2S1H7L5Phy5IjNgJ8nTJ
D7wFaKyzuyosy6qN9CppItVCveC2RXOnSY9NKTPKQ23X9vU0WWuUdt37mrfelZcryolI3iZQAZF8
uHfrMJWNHgBsNIgnWtfXyixD8azhnp3rN31bCFYdrZIcXA7HoizAHCtxmOuquWidnD5WNS3SAM5S
D1R7nB6ntsvP7MbdEbbYOnOr2edxEWqQNBb6sCLP9gNanWaUbGZrOSOWUh4sqU2HGpUKXFfdH6Qs
FV8YiGnoQqb6CrgNWXSTRaOx5Ddrnym+VLiqY6d4P7Kl7sMmhwhDl9EeTHtOfmjzQFJnU0g/1sf8
TtqKG9Ln0QXGMms+wsLxBpqtomKEKHu/08kPSIAc/VppnUcJhBWUJJYdBMoU7k8OOdZ/GQfEuQ7P
GosJbQGuIjnjeSn4yzC/GTaXrUSLfFBHo3jwgCtL3yqXLMo02A3gafVmKO8asMn8upKOfBNwZI/F
6o1IKTtzb3fdPcU1a2QA7URaSssAfeof4P7SlzXzEatcE8wEZ12blFxxiHVegKB3ogE9/Wi9nBuc
l49vxbV6UFLS7yqlmgLentnd7BivTSaSd30CsQArFrcuGrDXXKx0dKe2ku0UfW5vnNzQObOtEm3X
JI5LCmqhaDI/A71w6TZZztjkb+Ns0gcKo21Yu8oWcGxsXFw7mSf7YlqyTW/UdwThj9m+0vPkbvEm
+ONaqGsELDrcNAwJoVNTiCQGt/M7r3f2pIzkkVqlb0myLr45d/opV8zvkr35ummSV5UvsatGATmw
5CUtmHncV6PvofrwkWU3DzDddDpmwC0ss00XWLE9XGpSjWEILPVGy4by7KpJGqL4IyUQvQf8qTm2
mu+AVZ2U1EkQwTjKXRNTeM6NLy4oN3o/gdG4wdPQAXEWYpea6pbAo4rAMFAG0G2QPUtXyY+Vh6qt
QTrnC0v/qS5DclbthpbeWlHCLG60SMuB+acplbtuGnvUUfmv3Iz7l9TSPuT2j7ToTQDQPqVi8Mag
V1zv2krkS26PkrvBQWkEyXmY6VD/YIPSGCZcnlhDfTPz9KWBp3iZkDNFo4kATSlU/XGxMdaOVo1I
qVWn5aE0N7opJvuy9IzkgGYjB7VAhJh5qRrIrBUAYosSCARgoVAnglh6CjlG+IS7sVRfINVy6dNA
9KoZ64dp1cqxHbUellmZl0BNnOxMEAYbdTX1kJfTq1ECqE+q5ASB/qsC5Cq8J5VJ3thlYtHXxBsX
P9Fc40Js3L032bcwPTdGZR4G1Qx786lPnl2UQpnmTr4i4cwg/OZbc0ltyO4WcG796BVlOCXQyz5W
YzvgcZZnxo0mQq/m+upo65tMYmPl1SlA0Efllt1PASUpXQgKqVzn7LG7bunqAxNxcd1w8tyoPEn+
vC2OpkWFWN+1DR1d/AZGraqMUxYvwLFP5J5CLsoGVSvZVXkMsUUly5EyMi2wCvVnrRXlYYGxAde0
u5NRGONeaSvv1A22ymsz4aqRJORTJ+VG5WytexNZhj+X6RRlpf1GLukYGGqd8TLkIG1iae01q0u/
KRuuRlW5fiyGYjwWfSYCFSMJ7LvnXdH5RoFYuQJAr8pTUgKLjwQNP2VaWfKkov2k2tWUlU8FRXoa
Ce71tWKx+dPm+YRiqAPRNN17qA3h66DT12UJytiYw1s9ifhKUvpynZXmC/TvHGWVhmqxWhkOsj5p
0BqXo8941KCWoIUcKKwI53q0DouCWoebpLiadbe7SheCzHWQ5vveZJBFN2Hxxk2P+dxcuOHMnSo8
9zZ3p+KuFMyu9tx8m1PAHkOgPkPn1h8prvzeElQVggdqKKvqXwsDUmh7GXcpzcd7zAIwgr1Ixx22
+eW23BBWxxQlss1sClMZL0coglRQFNjpT7JB7+EhfwNyz7iF4S4JldGLdOYxG0VUGBNJBlMf39nl
JK+nxEquOeeWwwTadohpXozg3IHj+rKJtDYbuX0pLefQj4frDKQXBra1jzSm656vqTWibHPwunsh
tl6jusjDqjVTtpN2fKwW1bxN6IbbVwjeHxvuldDVJl5IptUS2OaiB20ElleFNek04FvZC8FTiEhy
OFFO+F7r1BR3NbLIJtHTvejSdJdToBwxIlhhPVuKH5PpGphm5u0IimOyABBfm9YI6VBvr/Ns6DeQ
PQ+sDjnZ3C2vxbKmiHbb5ZA0yYdVueu1J7jfodM9JJjQ1ctsFVTp1OjieuZGw5xoLCMjEwZLRy/a
Cn0Xr8SbIcfS14cZBdxtHIP5+eviEY47mipiNC95M9Z5iAxjaPfdikrLauP8UC7a9JrVxoqZvUlC
vVDHQ1fWy51rpMtTXmf6CeKZlGmU176XLN21EivsyIvZndtl8hBgdvk3RdGmjFNvlrDnCqo0lqw9
dbLkwXpUuqUoMnazPcO/xVax6TAOPaN4W2i+hbHUZ91q9sxqKf4fo3rK1Y6ZTtTx8wS0GXFk1nvL
ICi5FthqaOpBjCHJAEOfuRUNLfQQqusDa5eNEIZgJK7ckgVkv6WHJUZEtmaafEFPb4foVMTtSvye
n9vIguZyZoAuiz6wrLQNvMxqzjE9YgdIUusajS59M9w8Rzvukj2Grm7PWJrfmGzzN91qmZFmzD8q
3UmhGLM0Skd92Xt239JQw+Y/aSkUg3SZAlGw0IZR2idJc94OGZQI1cUxrvtB+2XnbXWUPLd7W0Gh
KeF6o54zEq2mecm0RB5TN2VHIJfjbKtzEU1Ca3YcZvoVNPIQsO6iaKjt/lLrpXHS6toKF3usA/TG
GkljJWHnLT9eh2bVRCk+rbQyjytgNmFj/tp4P9o0+1AaVYALMbxWihv7heL9HKqOrk/N/G4vSnno
Fgp21MITZyKWUzZM74mdimyUaYuLHVIUCgJiyls7JAVT3aA2NsxQX5nRbXOyjrmutIGpj5wKaJ3Q
NnBdapO6sYbkK+Q7g7Ur9ewn2MajQvACWijeC9TyyWt6lwi+FZZ3mirL/mZm4M1WYlj7DB41MGkk
PMSwvUFeCG8/I+lCyay0oTsq1rd5qPQdGWsJy5f2HisGSlTy7K6qvHxdYqs/TsUyBQYNq7dDl8x7
tZAfozN6N0urdLuclFoOxWY+JlVt+GnP6Y6KuT43huMdKr1HU74wIgmiVfcuYsiHITVd5FCO+UxN
hrObM936oXvEbS+URt1z4RIu+Vy8dbOy3RbVTxONLgeUccNDYl81BBZHKKqoVB0sC/odfm9sbAO7
LEto2jZwebVewZCJIRpd1jZoADM00FaRep3hYnAgbqehiCmLRGihjOnEs8LOPA9EvpnOKoI5Hiff
noaPuCGWs2hHeydU7gzTTdxQjN7IIzBindXqYTcmdn5CTVVEbkYVZlf7SqOJo0rO9oFHhOoZ82iO
hXVrFEX1qLirHbRD+7SFLlDIRIpEGyNt9tIsjzq95rtoSMNUq5Ghowjz2Obas5kmxk5WsQw7B2H4
2hYgBHW8hNDY43PR90qo5pWICIuR+y2VM9JVqaTYP/R5P6WDB+lYk9S3shwfpVoMwRIr9d7QCjiy
IdZDtJU1PsZtNE2RNDCZdqGxoqDTpGrdZGLgyG7gz9apZtTXE+VIDckvQ1jCh0Esdn1J6YTQKN0q
3MreFQjM75ucocnpRL1P5dIdFVT+e9HI+lCNTXKwu8mNJtPrw8qbhmu+AmqJ2SyvzVRqV3M8Dy95
rv2AXxwCdx7y0DJrmgkkUfO5OTInpKSK5F3Jph4nywGsimWdPkPK3ZJqkyS1j02SN7eqpv1qEMT7
8MNjQO0OQbuyz28h3usDf6cXoHlmNAEtDSfZ9Dd6C7RtOZ64y3pRnKU5vmLUQXOz4SQ8fcUtiwtK
vclNbrJlhbftub2OXVE0Ua1I70DkVXOGZyx8STatn8ZcbtKS85OD6OjZIwPgZViNJeznecT9umA+
6Qzn0OY8mXnaOhzXTqdcxUmcBC2CEroIWbLNdvrmarke1IiTdqIf9EMilurocJVuVWnwILh5vyca
Wru0g5tG+ipUJso420vsPaGiqXaUxEh6JiI8fYB4vk1nbo/krER1l+oIKtwfnakP+xr0667DhRbS
544QWueWnYcxvc2tbNo38aztE217UbHMRU5G6jRd2B7rrW36DDrPU983Bx2a069YVoKK/tdLYmrN
0VBc+7o2JVS2IbvjOuv2zsViFbnDnOz1VE9pTciKI0prQIccq6bIZ2qiDBRHaUGva0L5emLiPkAt
2YbcnJyPQ6VFLfKiqHbb/l3GXfqgOFR+2NyxtNQCX8fUDlosglIGBIlGKyHkqdyjJqLpAnG3QJW3
GysDExlJ5Qje9KtiotuthrALlTaJGeSSuj5X5AhFyag9F2kHrICs2we8Gf1MIswCUonpehnBrXVC
D221r690VZ9PDqpwaNcV1AES+0rHxIL2yaz3jaD2Gjdkc72WqtwNpEEHHZXQd0gNGtSYvN5Xheax
pKiOHLlj1NTgcysy0VNuFkC4Q8w4kQzlnl80Rge2bYmW8HbtainPRjm5u8rB7JGSCHWSUjSnTCj6
Y5dySq/E6UamS1u6rMQrgLkKALMqfuJItoOqXRN/1XMrcsHEglEptP1oFnnQTuj3EHF6+y7rnxh7
893CJhUucx77RHc4x4QcpHuJ6l1oeCXojZRoPJndNLNdgsr1loAFcgDWY3Ev2Ye/V6s+X7WG8mgj
3wyFE5OGnUiV23LUd4nqVKiYBIDU2r2ZJajBpAgnlCpqyTpf+zud0y3whMsLW3eWDwjjCtgJYQ9o
JANkNqL6Kqqx3HVmp3yPWRau9B44MitKhgfWet+YiRzpweju8+JOrc8FFvhXt0KcTu+EF+L059pq
rX0Ddglxq/HjmkROXqPtxLEyufl+axQ9zhWyFiuNDU4hFd1tppp7YSRDRALThBKj6/nm5cY1DItv
uFm7Q+feIWUnUiW2x+wsSXbbTZVBlaFp989ZsZhnFAX9w9jVuD1G4h6DtizG68bSlZ1eFJhzlUZ/
gnqZ/MxhHvRrqr1gExBE1EaVhXHVnBKvQe5QlnezIr730wb6SzrXiYxFWK/L/srxgExqV/bvRetN
t7FG0LvesMg6lS73ZB085Ws8nKc47f2mpBydA21uAOWznG6oThphrTP0mGPSfDNNdG5mrGLoGaRH
UGKMUla6ThsOVqPe1LP3sqD8prxUakBSJQOi2oudNS/umeSGdadz8u3Jw5iQXTpZANxKRYWyIKJ1
6+IqZZwEO6T8EqjDoG1lQs8SZhSL4UbykvYWQWHyYywaBS6JgWtAXBGocb9iu7LiO4N1MSqTSn+w
Ym30/N4BKgM/SHZJOjWBa87WechseWPZmogoe1i/C+7d20Ftq5QF0SVsRLbfu6lOdsg920ezBzDS
xjdU9Db8BK8dw8rKFzdX9aMWp/LWZvbyDWT8hzhdlZ0lMu2n61W4vLzxh1XE8gbSTf3pzWv+lNvN
qCDOysT3qXSTYwcCt1ek+mhqGXpdgzWhddxI84Rxw033ZAgqc1FvjNWjOrbIwNO23ItxXUmJbNdq
X3ZIjgk3psrV9xaz+ZCASuFQZf2jrhjjtYcHfzdrHqc9ioig1zVxJeJu2+OWAREgRoVyZunA2Uk2
E8FyAhJs7B3rlrX0nWN0vI2NjPrwebiHbUwPJaINoGCmjkmvTb4JcBqOLwNZbE6t1wpiVGPuZolG
T9utdnFVCv1dlVl5Zh+1/byj9rhXEUVpXQs6KIAd4xQbSdvJV5y5dphaVbofDQ2BVltqytUCQ7Fz
h3beCe6vu1yCO0zCYvA1tnklQYc1VlpzZSXK8qptjHVhJtarY8fqwogzzbdZbytha6T6iR5BEJFS
0bY0myoUAKl9UKW8LbTFU3+tldSCUm3SUz+O3m5aNO+6t9P0Fmaeh4GphOYN4Q0/BtcIdScLy5+K
Nq8cypZy9hDiAB/Ns6CLKk55u2Xj66CV5hFQWt6VqsvN7ErDO3GQlUHh9Ol3Lyvak7GOw1nyfg26
fG12eeoq180y3s1CGw6YlLKdCysWssr1oFk4B32rqZegaXXj3E6t2LdujoDGUMlsXmP3gPuIajKv
lMhiNTdHz9YB5vZO2h49QgT9wR20fZMx4jWjMezWpnc/lGUaIruJt9c7+xqidOjarFH2qMb5qgbE
Wlu0P2Nj0A6anr/PRrGeoBCfZ299cvPmnWoxd+eo01MLL00PfOoaIEus1ROq0VV/dEfvgcIOddhz
p5d7WmmwvWFumgMVkOGpUzTzPe/0JdsNie5e4R0yGEFAvZrMrhgciuRKlI1xWWj2gwnrnJNr42UZ
UcLp7V7FNHbNH7fih8vRP+lVR9uJ46Z7o2i0g1hj7KXsTYiisQQj616LeSGtLk73dpxAruZGfrV0
bXeDIreMauKa/ayyy50Bm3gDNrK2YWFPCbJ2+Mpd4TUV7J6nfBeOZ4fZks4HPWn6KINnjtBnQjam
6kph65CGrpKmZ3Dm+gS8Ux8tbsVpbxb1eBxHt2MvQu/YSA2qpi64L+FQLl0xzQcyqceQ1KjinrUu
4RA2JxJVaHWzNEZxE1F0mJsmPQJDnESbfwAqnzNkLDHwmCqqs2Fp1kM1GQjSpM7qkCDnRIxcBE5h
GNjz0IBP0lgjeJWfGT6cfdK4OFSwXWxuqpyF3et/ZYq3tpQsmzqYuK7C728Dn1Ej/+SneDHptXgH
FlcH/r+W/mHqaxeDTEL1VVMOUVoMOHwHLCCEKPfXGKohrJYtFM7FueEIxzqjSZsD0x50Bkhw9Vlk
72zr+k6ueREW23AnvKrfZQnIhzE6baDi1j6ow/LiaimLerXOTra9GDLXL4weg/S4vEpNFz5mBBus
KHngfWk+xctS8Y1sdOsYUd68Djl81XeoGwojY88jDR8uFX9WI95K2ynuDMipsJpLm+A8rbxfRs96
LoYKK6iwhm43kc0JCoTmWmBU84k2E343ADo7hf1sicbwnZr927MJPen0Scf3p6AizxTwLteBvNw0
meBEDmN+3mZqoEIBvShL06VR3iiOTulAUVMiNf+URILk/opD5ugJe6oYcQuUaQwvN0uCJBj5J4Cj
ZveR7soBZeOKD6Qep0OFaeC0hcwFdu3oz0uJB8nPUyIpSVSSt2gbrZ1hL+nZTgz1p1KaTFmWiJvI
qmcdg5c0drOhj0eH5efRYfcK0qRyz8toIUpwtea713MH59ayYPs10SLGKlHnKoT3mMr8VKmtDklp
z4d1GSWpb4j8BxQ7oSKbYc9fM+/J73MjW43V733dAaarsXnKF7NFpa2Zj0mVsirk4wB3niSs2MNr
PIvRF3ZdBUVLYU1Fpcs5bUUd5dpQ5eGYpfS6mvwWuc6g5UBukzc89hbiz3bBQ7yU+TtkovuaYjZl
bJinX22bNRHLv9xXs1Y8EPPiHTQcrq8UeIH59yxDYHWSDbQaQsx0xaMDq3oPLwn9Oimd2fgeMl00
0HjBcWVVvlQnmfnGmi0X4HNoXVWMuj/GGakKIArclD2/Gt4RJsvF3VsWrlZvNNSQXPp8DDXFWNBS
U+I6pQ4U32guEXa4GyOvp9tZoZNq6I33yqlVpss6vpFGPZyNtcqPiDUHSKtmE+ko1ps6ViCjraOC
KFqvS4Ec1Enl2vvISj9SdgVfLkoSGHrjRMSD+SstIemE8zKzEDpXODFrZQbSGxSgoyaJ84eUG+e+
KGX+Dq43jpHVrtkdFGQcLDwqewRf9OzSb7srub3TwNP0xW8MxMslFCCo/aoeES4b3zFJeAeutrjU
3aRXvjtSdq0a0JmtfYtRIL9YLHubDaWc9jF66GjV0ZIwOKuhrhrdsSlKohH7g65Y5wT/DRqehYck
rdplZxuqCNdyoHOwdbQuxWKn1lfYGJxg64I4GWPcvJsOqPu8KAaV8bq9yWvojk1KwdCxDXyMKBG8
AfSek6ihNjreadDofB0X94WEm5lRbFy6oO05SlqvBVKkrL0e448s4THP+Q8Oau02BEiwq1lYG5n4
xQz8Ai+CzqAkaqwPbFcuT207ED2jmUAWtprF+yo1gPh7TbnBe4hiy0n7UBmEBeElusemsbgYMX33
ewtB6q9JM+PnWOjrJc8z+8nDKewreaIAW7YwFaVzL40c1Q3j6leZVZ8kaMwK5LPQignnR2wksV+/
a+ymTs9SAvTTb3Cf98sMAiCwQadIjr3LonyVv/RJOMiahJbOIIRLsyzygz5H2qXMAYaDl/7iTAsA
Tzih6NK+0u79HoiEZFDnY7StXwN0nTzfT4FIWETjTNVle1EtGQ5ZiAEGsvqpgrL9u9ryjw/aGjg1
Uyea2HBUeyv9/meGjlKDDaakET1IdXnp4YMK7a3SnENmfVV69bsc8T+CUZfq2C1TUePbfS6IgHtc
F3NKs4cGi32UzLK7Ic402f8338el35O6afqtTBJtqBj/3KAkCk20qtqtd8CHtHGvS7Gn1rSOVJDv
E+kBX9WH/B4ktX2erm7drziF6J227e1u+UcGUSaJXUWKpt1VHgUvkbcUyY2rtvV1q7vJt9Gx69ep
kI+adL5UsP4nD/X/a0v/97O3KFiqr0lZAnz//bPjBr2JSSfnXe0cCrwclspEKF/i8q5c73AR8Kb+
JtFKFAmGu6I6C87R3nzMiyz8+0XfIpB+/0PYOxzyyGybTC0yOn//QzSZ8FA2aXVp0u+agez+2ROM
xXe6eI6zGjnDV9W7n2S121f/7RM/i4ThxfJU6nV18fQ+xtyUX/We7XdL+k66Fsg6vhy08NVJacS5
ascvkiD/U5355xdG8+ryeBLk9elXxzU5gPQn1SXverx43fOILcoARpqyLNvhj7FJQkGftbT2CSnz
o8IM9PdLrv3bNUf0qnucNoZnf47Qy4re0AbmrQvr9c2sDNekNwKB6Osvt1mf7Rbw2Utf5rm/bmZr
Z6HX9m1lC1zMX3LFPmAVg43RAuJQAk3vzzBf/4ebgoQ/vL8GDz0y+N9vinFKUEHCkV/KyrjY6wyq
4HkE8gAY1qhzyCra9fbwhhDhq+7M37Os/vfmYJbUOKZ1jazJT7+OaIVWmJRfXgp0SWLhHVZ7/ozu
urK+tdazMf10xZXyVeaZtr1mPt8U//zY7aj9x1GwMIakfctNgUmbsLBDB4osfy7JxUq9XTY/Y+r1
S3ELEIWqMg3+fj94fx5E8Fv/+NKfLrdK+QXaraq6KAUj/5ovd5aDhSWlXtiyq9fJRoI6JLXwZYoq
gEX6jR3ko5zsB6t0Al54Ubc6Vy3qJKu1jqbKLjNrLUqA7k2mvYJCTb2zlAX5IzbalrA6v1+rO7cz
KkZJBi4P7zppphFOll+k51IfRonhRply8tE6hOZFscO8RlQNNn2TzmZoruszco6zWwCoubJFqkjR
cZNGy1DvDIMbJkmLQOrEtsQtRIRRfivj5NGu1bsYixDia4JsgOuFRT1DW59cjJW13X3X7HjnETCG
ZYYsJlnZBYsuVDIy6IggMIdGgUpDk4KTqiEGwNY/SB97QcSEolMOYV8Z5DI05wz+BYQGdjFJHrsM
k1Qu9O+aSM6O+4EXkSAk78k2N9JqnPbtyuMuIRgIQdaAE6erpTEfZ0Ve1XlHsApBzBOK5VYkX9gl
tN/f4P/vbt+qtDVS/x3983PGOUCR42yXF1Lz79h2KKbw5haoTjnNib4n6wQVJsodsoSNfD1rc/wt
xZ6usT2LWH+pR+WCduOrE/LPhwFKR6cKmz5WG+zh0ysBNJxwF7NpL0X3bvEm4HcywVgU7VuXRx4b
v7K8DNOjMRYwel/MANqfzwL4HF4LWmBp/ebffn8SVcDiyV4KpqdJqc8rUGdkKERRZIO5wsPM6q/e
1efX1RuQODh9ezuU6ysYQHpaNVUNldKwT6P0htse67Cv4PY6malrRqosxve/P7f/qS35/dTgbzVJ
zbYZYE2w3t//VhfhAQSE1Vx675hN71nz3V3xQ3g5q/GdCZiSj9eJ+hNqxm+6G2a41z4nJG+tKWG6
jSUCk3jaGe5LXQBg179mFoJSwcmuoQ4usZrglkiMq1nF/KcWd17+hSFoO0s///ksT8QV81s7jKu/
//lZTum57S7tZTWHc7wUd0XWZWjyleKLA+5fXvmmy0iM9WjLjdU3N9U/j1eZNVqvg4hf6hIysmCB
egdcKg+D4rzP9VzdZp45X+NHWc5Qr7Do2WxGf/+x/uW+ou2OQhZMnR7J6p/+BNvJKgz1or1k3dMi
rfuacLwKhA461SvfTLX84iX/5zuer8z7kzHWYkB3Pz1EikoSkFVwcZPas9+oKCmBhtYyTJwhPVgN
gYhV0ddQShqE/sAW/n/4ugbmIW8rs9f/08jzjxeaoo7A213dXkCgkChPnKZJU99nA/FP06IezaTe
jZ79xdP7eU9ATb8VDuAl2p4IBtvff2eh4s5V1u0ip2UQi3KnOPN/PyH89hmfu4Qysm2VdRrai6nv
Pbb+Lby+tZ5g6ZCKzbvJC2stOy5j/cUN9C9PC6HUBosJYT6EuH56WlqqhAQRSFxRzXvEGw0gOn1b
wYn//sP9y2Zgsf6w/mPxo+ng8xbUZZCHeu30F7z1tyKuv21pADOa2iQVDwhadrRMPOIeOQ5mHzUk
FBAPEM4G0lOvau9loX1xJ20H7u+nxO9/z/Zg/eNOKmVbLTAyPRPZrcVyPnPnwCb6iugjQnj+/u3/
fCFuH4and1vLEGR9usgzYMGaCQvtVZYdyWMO5TgcV7c6DLjN/uuP0vCsWfb2awIxfHL3ZQvn3wLg
ehmz/IGUUu9SaK0XJbn+K4kX54ur+OfdY/FpFHFTXGEQQ//p+FkcORLzNWyfxrDViggzeohZ/u/f
6c9DztIIiN0MnvQ565+LTFIPPdyQzuLSWsRnVeOLgzLeMlxOgSLMB3GFFOOLx+LPR377SGLEt4ee
zf3TI68svVPOGh9ZrJI060FTzvTcyu9//2L/+inkwbM0qfQvfX74DG9WKsSw4mK09aWezAealb+4
dv+yGNLyAZqC7tQAifq8ksObmsidVnFxq1+93gSdXGC93meXFbBFJzzvzPqyIo3KSaX977/ePz/6
0zNG7V2XuO72u4n20GnkBrvEbH1xw//LLQjcRlMFLySu5OeXcN2iF4KLte6caeqwExr2NTrs6kyH
xfrFZPHnY8zktrVmOdyL9h8/l5JPnljsPLuMlrNy40E/pgYewEWmza79H8rOazdyJN26T0SAJoIM
3pJMr5QpmZJ0Q1RJKnrv+fT/Yp8fOD01jS6cux5gulOZJIOf2XvtJvtTNMZvZxTDWuIpFIwzWzfN
/z42ssiwjaEal4fRgJOjlUUN/kY3dxAm6p2rRwOC6c66+feL9l8fygJsSymQFup37v3f7vwwN3Mk
PYPzoMJu2IeGS8MTL9lllJOzn/l9z9mkZX+6S7f/6t+OY7zqW8COwq6O2Y2Z828npNUwOgFrqT2Y
7CNPegs2rO/xOAD5wCrXRcad5iTTdxpKXICUymcVdcihoPlkr6uToTqECAR4b5jyhwTz3aVgt36/
RgmVyszSulLG4d9/p99uhs1dz93mUicT+7pVBv/5AhGNBEc8l9rD5KpHva6rRztGKjRFsXaj65X1
hwPpvy4LxZbJ53BU0Ff9VziGno1wuKuofcCDsUu3lcmgfMiNkItRvfzfZrDbAJFPUwKRn8m5gQTr
P79cTQmGIbJrH+aiO6BLjNPUH6G6hcvDv/+Kvz29//+DmMVIhpXk9fz2umJRs6QGmJMHvcgCZ2Qi
1NwVzh8iX/70Idsx/Ld3PYuj2cZP2T7YZHijDXvMRgfTyZ9CqP/pY0gn4BYkmJDSeLuEf/uYMO9D
dPyUcDZ46Px1bm974w9l4m9vwr9+LmHCByAkSjFI+u0xUS7CmLGgjcRD8GS6zY2mq1spN9t2dM6T
ePXE1tf++zX6xw+1bZIuqYK57387EdaCEYwpZp4khfpobQ/KCD3skZ5Ewp8dpfX475/321vxf77k
/37eX2D4v/2OHejJfMn4vHxYg2J9XJr/W9jH/9zegugNHQqRovj9rWyRsmW4WIbVg4bqbzaRbH42
Elb86d+/yD/+cH/7mN+OiLGJ5OoUfEwIlSfuDlF7aMwDyKcAB5oX8cH//nn/dEbwdtLBR0D9YBD7
nzdgU9iVhGhYP3TlfRZ+FuBbnBtsXvmfRr3/dIWkztEHfASr+F+pt3+7QnOauG0kC+4IXMN2fBjN
P9wC/3W4cv787wcw4fjPbyJwGKjRps+LkNuZMIVFghZKtMiZxB9+NKKi//F3M+ijNyaGI39vah19
tpewsKoH3SgqdASuus1T4IVzM5EagMbuNPF+us3wi1zSkYUqNm/UTs7M1KNp06DGc84Ym38DhoQ6
tfiAsKl327qboNTkKKwecmMtNA8dt8C2SvzEr8Qo7SPW4BeojFWQ1OsXcevOQ7pxkNKlaWQwxA5A
hMSSPc470z2WRT7cT22UAfotwn1lgc2m6NjUJjFEw9kAASonuIzoJdHgPoMXBMbWcbeJrD6whf9Q
fRujqDYqEgOS9wqx0oRgZpfOTY9zucML3iF0S0C2f5GJxfc0QcHOSM8ORQbYQTIEwcSaxg9kfJ/L
tThOHYBThXFHQ1eDpwYTgON3EQzvPJ7wxeVpFdtHfDqAqrRWsLJdZvxJiei9xMSSYGa267lGUwaO
xK5EiedijcSxCZk+PEIMre/NKv+wikjsELc4b846DAcLu/UBwfZwF2k6e25QnyDMiPUY9X4i1gPO
tI0L8Vy05DHE0IN3GsaRb501dhe9RtKMEaK7wTVan7ISLZ0JDPxIvl/1RjxAd5DTANreREfsVohC
VGw55xK9ZLASObtr0WgHDpDeIGzH905Etl/KAdK3wI1ltnJ6XhrbZPW1zANW8kj3F9FSaK+bYqKt
Q0Riysp2yQhJcW0iGIVigeZLmAQqowaTr+uW/XPV2yLIijKEJoFt/QYgnHljRsWvxoDvx3xVncYB
kjJaAnvfrikwkRKfB5Is6PALD82UqPk9GWGVR3gEdjoo4t1SJtaxFqhjkVW01yRT6lxMbX+UpCcg
3dZzrqVt4BxvkAkNzj43FwvYro3Cy8TtCyPWOTU6Osaoh8OatsunOV1ATHvECD41ToijOmbOXsfx
eBuGdXiQaZj6yl3lcR6WTwQSGppyxfUgwjGw8TDlQZzDG6jNoYQOZaQ71ZX9qbP7ejfV4Z2R3IzZ
OWk8bayRRxF9RxqAYR7QCETHspvEkZUj3nbcXuhHckhi4SQyEg6GX+2kvTeLZEpEbtAhdFrzthMF
i4KujjlOFucVY+UCnDEvUMonxIvBP14PXU5oiG51BkryCMtSEmv35VSpi1lX/b6X6UzmCOqcYUjm
y4Tbcw9Fd8Bi20TXzhFfmqsj5lDEl4L16/0xx5dA1sD7bKSstWiP/RJpw57sYt0Le2M+wT4Ethhb
ybUlZuPUhUb4LYxIWOvqCqYadJA7d0Fc7q4wYtDxQiQpi+QHhH08DAI7YoaAd1fkiYHi3FK3SR/X
XoJe7KBi+WHDj0F/irIta9RP4CEELiCN81Vmos4qQkYSoJ4vODGok8mqnbbIgjIkaVWijWZqGt8r
fZwDkjXKl6iwHc/if+4tKG/BDL5hT0qLgzCyWtloaOhQ0xB5oDaZ+3pTn8u6rINm0IG5upgUQFci
4p0RvkGxgOhQMMvOjCUi0gWIXpqumWcaPUTDta0//kqAwAQPX0Q4GvPMoVn8XjpfsI9LL+r67oAi
OQbUFeW+Rd6t16cZYRi5DWdFERqgQSIO4l63UZX1myENBHYi1zGYomZ4jJip7/tNiz7Ua3WOFYXN
SGaFb1drgyFlZRlI5orH/yO8N1ZsrXpcv6VDYvnZEmGugq7pJ+R/QEzEWI6PqweoYPCij/FYpm5I
9HYFFA1fqxWsuO33hUZiNLsq8bMIt3RUlIF+0jjvLapoXyTZ51R2XzXSNdaR6ecot8zPAQDJbH2Q
8hLuO4cfQGxERa7PB/jXhrDOsPaNYQBcZBElsQ7segvkE48MojIg9Ngty157arOZP7OxiY00YrTH
hb5C78bGHiGHRvHUolFWpXUgQwDPTsP7FmhriOc5nq/llp3g4fDpnvk/8iTmyYzaPQEb2XBiPCdO
hzJONvmLUxTPduPI78OgFZcJJep5gV1+iWijGnTi+KyHhCceOmEOwi7TPkSk3KAoUecipZ2whUfW
eXI1xHpMCAMjdu1zGTlf4JFBoCBrv+kcFxf+1GlEoVig7mUHY1RnKhS1o+Undp0eTOI8dlCscZDx
nOwxEdnf0sGYDig0uisggP62hh94bgvO3q0HvqG5hs0+E7gyVvIXh1AdjDb4lpGvwT/1YPQzlUIj
dZcDtsd5H9PPcGtPA/NmNJBIIlEqCwuMeJeuZ3McpmDtOvOxTmN79MZ0GAYPlV96SODYooBz0xcR
drzWTeq1D0KAE3RYMiSxQ7T8mPoUPaTzBqcyR3SoLntxt1I/3BSGdVMbuOLcVdyiF4UtmuSO7ZlI
hGHjiOxGmM6r08k3OQwvi8QxSZ5R8g3KS4bZk9JJjpA9bJswJPyn7SUftOheJrhwXMTrft9ZTPHm
DGXXFM65R8tUILRLDGEdwzzlIiyRbM9lLVjXKom4XkbRnclVYz3pxnsnK+fdTGW473OEdeXmbC1z
Hn5GM6GXs4j2HWfAExiXuZf35XqeHTHvzdZKTx2q09sxE6gTIgGSKRRfRcOCvENue9b7vt/Bn1Wv
ID5zWBMFcUCbF9cpcGcpPEgBGDjztQMsgDUCMQ6CslU+rYvCDTCIFHFYZIzfihkfSdTr5dUQuIon
Lf+FrWYmxgRNYqfbLcAhLblbKyxphRxJfhHdeldXA09JZ3XRjbAJEEgrW7ss26YFYzZg+mUJHwkY
EIdIduR868W8AwCcobUb6peyYcY9FI1CX0eipYZS6NCXaIP9SutbEGWje4c5g/t4adwP1QJ7Va1m
wBq23XtAUmon9Akx3dzztOYUT6DLYvTb9YtZav0PG10tysNsIVUiBO+LmHjlsDezAU+PmPQHo2nC
p3CIsOENzXzISiMMIrdcdnbEHt4tV07lULmgKoCtHtZ+iZ50LH7fRMwrcOkpoDI1j0EdjeGO4VP9
JDbdMQlCatdrHD74ldEQzPD07XRUh0TpaZA2Iwp2l21YOqhHu+xwYofUj/Gkpspz1ubLAkF3WNDh
P3Bncy8Y9pcOhPpMxk3udS2aAJ3Xb+TlENR/giqSe/beuqdrodgE78qL56V90vsRunLq8l29OK+K
S5oY/VPjLj/sTu+ofoZPTPHRdZmt9jq2ph5kuvE5A7QP4plpvF2b6EInpfwevxfutiU+zjP9M+tr
g9I97ZAyl/1tzPrW04jFIFEnWfd1K9knIv7ei8WYH8N5qX0t5mGM8/x5aowsYAf2S5mpgzdkTs5K
oCfG8mGWh6TYf9R6/ISYF834zFTPofY6TE1n+xMGLU+fp+GQR25ynNMlY/lrG3vgBfOOTI/8siRh
vnMwR/mkQeDZVNTAl0XC7UzSvD8nSd58k02R4nOoi0CzyvUGhlv/gx9+OZhjhmZzWhZGl85f87Wm
4yeY80uDGxoNfxY+YZ5YDxM63ENJfwZWREFqogQxPIz+Lc6w0ngeC1gbaMuyAFKzumqtivZypXSy
aru/x0ROM6A3U/TepTQe+wxW8EONq6ulWB2bNydvb+ZZviMmrBFjq7hc7HNfAza7wbKva1ept9U7
CvLtdmTq5RWdZR2KUo47yLgjNp9O8lpvqta4dEWq7LsOq/DVnngxjzbJHQXGlZPsEUWbmPx8fH9U
H6uN7L4U9s4l9+KYrYntSUN7ywnj8IqGkJG1KawfWWPQxKgiBhTWipU9JtK9wqe962FqK5zTeW9l
pykvaPrqJXwwyEtAUxK2zmOcuECuWvE4TqpHJ8K6nNNe3duJI4MQFr7XtE3R+cDznP7NkOYA77zU
1bmm9jtZo5bsG8xWpzRHq6NRVAcSl3XA0oV6f9alT2DSSuxVht9dwOJhOIkdtKDs0e3MRcJN4lda
O9/hJfK0qBbY69QiIOdA88o4fCNdDGB0JkzYSWaKKm87ChFME2aXxjRNzHbo6uJr0y38h/Grl08F
xu00cIExUNgrjT/VIJChwMXHiSnT5YovUuJWSuV6VUZ9nzX52wAu6zjZiI29wUJGrOVue5hYjT86
s94GMVabnWGJYg8PlLcD4CkEv9yZ6MTjFyoBxs1wej7tOJo/HD0cIYim8iCNqsRC2se3sEoQuUar
NArfdcaQg8GoXvsCKbZZkmvmpLNzNEkvAriLGZ6qYzyZyeDcZWHLw15uAJLRbjkiqXOCtltwparQ
vWParW/m0bfIcb60nDWFSRNynqdS++6aSju08Mt/uEuIhYndN9fFqv24x92lkfIBRzPUEEtYKKM5
GHxJctwROwgTcyQCng6VMWiIbbyxyerwdcJUPcUIyqtp7E0vrSjzQHtoBzFB3PZsiAf3ejcrj2Gl
uSP5UPdllK5ekUEDUZ3DcNxyVsa/FHNuXH65Eea6ugKfZ5SR8EohoiARYInhShsUWC2AJXe1An0R
IDt0a96TPeUBoxrHKNAlN6VdB9pazI+9yVCjSfrx2EoWsPBOopu2k/hLCqlAZCTDXVbI4YBceHgH
Hagu9pxqt0AVgBhNstsX0C9fYw6cCy6cLEiJZZk8bi7znioXf08VA4lwq+ERLMLXOAHJjPvR5W/J
1xszfhzyfaja1KcX4sKYmfFGNTty0lAEkVIBsMCyhtu2r51djHI3MCNTekZf0wMiC8+CLY+Dr6nc
V0GMQEovvJY/iZ3/WBJzeo7Msjr1UoORqRdLRdBEaub1rWwM+I0q7u1fcSZn/OyzFZBnkO9yHZVK
XcOMhhnTy12xdNVt15uftmVpZ5gUs0cSjomBmjB7nrIEWw4paMZaYx7LZvu9tJ3+aOUVIxNHQKhP
W/wUFZFWRFax4EeI/+Lqy3cnWbdec4GM0dWUe1quHZyBGJqsYEo4lZSvaDlxDWdV5bewO/c2U23P
afsON9D6wCxjvOgRcjPkKvadNQoXRyxigbSBopkUenwk9iw6qqZsv8Wmch75UqReOtykiUJ52E3v
2Pe1YBa4EnQqKo89EM64fhx2U1aI7wMBdrulz6331Bj6G2uzWHoNYN9fa593Qc+RehnJ4eWE7HDX
6uF3E6YIpzVhWznem6AH7xGUeWseO5e7DrvNz7XNxh3mUMwLyuIYXd1pnxIEs5va+ueMh/6ZYROO
z2iB086gzUsEl3hZFvGtdOLnLeI6YAKEjdlSFSaMpQiKOYEvbw9fk+nkfm1k9TEeAJ5rOVdPB71y
qhbZfZNjqV1aWTkXIGPxrSPydV+Q/7JbQYMx96z5GsY2AtDeYBJVd5kzU7b2ZcuYTzDHiEIeUvnB
S+bLlTAbycUhHn3BI1JhUTxGthnu7E1uGCWJw2sU4GJjT9Wdk2jNySl575X45Pj77BisrNnsIt39
gfik2WsD+XmFJrsf9dQ8oYEh9EB1094Emn9LiTh+37DbwIwIJKCDJIW0ku0BLn622fDoENbazt4I
Foz25cZENxdZ7OhtwHjqCw6Ous/TY19V7jlyzF9NvaDQrdfVrxsJ9EGoX3WtN0DJ8uy8aIu8oj8s
A9FPiCqjyGq/NcUw08znPZyRVkCEmiLgBWM0QHkOu31dEMZhpcVPFlkxj237Gc/YK3H0GNbZLrn7
h9X42FwsHiK4ak9akZ15HUTUL0I/Kp9kFOOuwMWygy/HZE6MVjD07mMGC+HGWUFmMUJoz6QXTjBw
1HDv5JnCjoWPCwUNnneNqKMc6OHDaBnxQ0t63NXNlPMK7o9RFS0qKHhZ30Urvh6skfIonA5EPZup
XaZRFrfTQgdG4Bf5ZoOJdbzqire+t8ML5I72GMdGcwyNLr6HZ9IFpbECk+Gy+EM6mRdrS7uL7Igj
XW/kroLW7xVhuh6q1DUvJm4fmBdkxFkWfETXNarDX3TdlmT2tVx/aGRSMIKtZ/vUTyLeo1/Hn03t
tjc6DEldrU1HNvlYz1XM5cinnsGVsE8kvR9VnTw1Nt6kuOqGXS4A5aR6nJ6Q1jS3LqzAM8mQ/WWF
EsQLpjXEL/aJ9Zut+tewzuMLgWPFIeuw/85J+hl188SfzwhYrI1VMqka5H6FaLvnscoDhBPMrBqa
A+Fk+h1URp5viblniUgVKSqrP/JwWnvwv2KnlWZ91tq5fDTD1HmdV/XTKWfuF53zBthFv68cPM+z
VqqTINOXs6QpnzoyAgMTABxtvNv7RqYlb6Pp9DdJ2uW+TDQQYsPc+ISSzUFa5y7kO61+XpMeGikj
CsiKdh+Gj1wMgxYwr12/7DAjOXDTdq2NfNjobPm2rHI8s/8c4HvMJrS0Vp+eedWJbcRrnhCF6Xdx
zZTCdMLxuIzOhjzJ8E4WBooJgdmxqOkGJNP3T6wcsQsWoCk+4gizIalgxS9GsGhKVcuBvAyzfaWi
HPdlIZKgaqzKpyhvA0tm9sss5Pgtxb5HdgKRdI2bOXuCkfA7CW7xu3bW8iBy5oqJRt/6igBSitR+
lFt2wBwQFQPisTNe03aTGM3Nl9lk03FLtiQ5QXcEr72+XnbsLLC7TnW5twwrvpptNUFZcoCJuQAJ
28YU3+1FvLKJ16nf6neZxR20bqI0PXyb/Uk0qMa1ad6ZYUicVeEaEfPdhbYk7ev+rFzc2OVGQen1
vn01CxM3aFvQRxGqZZavG/5i6h7NSvCO6Ev5S3H63zjF9Ib8uz7DugZWmXlMBbW3pMDBMJOEeWCY
QEBqy3ZY11t914XcyR7l8FvqYA83C/znQ++kj6NRtSwNGgYObensSayKj1NtmBTwCMtgFxfnzkat
wbMnY5TUA2mopjm4l5qg2De51m0In7Az94tIngc3pmOxpre43mB5YiYdnVeBeFTMD8COEfkWwPBd
gcQVhYCYRiqzp6fht5kW41aqFX8zE+qme06wZQz7tG/7Z8sUg693iYuLuIMR2sSWfgb8o04z2KTv
Yat3Ac8vcga7C0/RwhjZdOMXdgu6X6oIVrAh1SE0Ne1IwxOeAHgZgUyj6VlVgLMB4fe+FnX5IR0m
ZnruWG2wKBk0qv5Z6OXPrCpIBMKIUO5mp9Way0hv2e7ycLjPFeSWihF70LN4BoYitaDB6szAN/s5
GJyPY13kzB8E6xVtbKyfYKuKX5xTw7pBYHdu+s5ErQpvypIIjivYN+J9DBIVkwPIAOd21ewF9aRI
DuhzE19hN/XKjNAkvTDga9qa/blmoLNKssXOxDp+hHm0zSlf2u9FerGbvfG4fQHsEwEvDtu+CJgB
EDLxlou5OK06pJWU5T43xnBvWI1xsA0QUj2bJRzXIO4i26C0mEtYKmbqHhwsMWs0at6SZs+GwV6u
7hv3UBj9z8IcwnNSpG+Q3X8u5rYRwXFbCbwE8HqBATOozwExVm5xFdNiHFcQq36nJ18Qzkq/cC7O
eF/g7JLwYJiAmoVNMV/k4etKZXY1C5Y/vrNo8a9aTMNTaqvu3YDEELhLbxnEu63GbZa2rrULm766
o2AabkhHe1dW9xLVOkTFHDZOb4yMxhwNTuJctVzjMvFdKElPVuUiGxVmlt8NtT5dRAWygHkx0VqJ
FgZSY0pdJgwshrKKGAn37T7d+lVcyOxOLNA31gg5MorNCeg0tO3cYNzPECk/yEq80qShuYkbP1xX
KorE1mh3gZXoE/5rMYF4GWtzBCs6JHvs6lghugKo8cISvLAY7UDu5cUnoMV0pONix42dS54ubxz5
5sFhPeJzIOp3MA7TIESD58OWh7rT5T00A0ReWzsMZV1YPOhaS/wuLKgB+lMxdl+FQ1dFwHW1qzrK
udCwAbhP0dfszPEOjP1a7liJvDacTD7LGMlfaab+oHSKFfhqe1MTtI5JPeufhtZ1l7rX4SKArfaK
AqnZ9uLh1k2sTzKjFdsP3bC+QbUqKZXXuiGeZXq3OK2CHFyfjzX4h9LACLam3RCOTfIyEUxrWNyZ
kTKudaGMm3GCn5TV+VdFp3xJI3uBziQFKxWilJjBxQFAbZa2RZjRuOdvehQ1MC9T98xQ+mcfDxPD
YfIiVFo2IdcSiU6Q92P/2Lg6g9wwa/H4A4BJSH32pRPFYKKj4a4s2h8wJM2daFz0zCnvbgo7Aukh
QY1Ar5x2YT0zfBcFbNFJOcVVG9qivhRmVlx1dkwEehn9DCNrTCFHczm0dFW7MtKLW2vOzbuaKT8U
i5LiUR/658noKNNTbQb1WG/QVfOFx4nVtTmNu0HK9Lw6bna29a3+brkErFpprc2o2TdRFget2/f7
dnTaI6scgPPkHO0pQvKTVrkmJ2Cpey6D9yBM5atR5i9oRtXZCbt4txIkSlJoLY/ubFLQkRyv9iwx
l2+jhWy0dyaLNEFIX1PXFTfV3ELM6dQaoMxbIPtAMiB+3CVPwObGE/Z81VZXXZyIf0NJl6SyjRCZ
GWwKdDPaoZkCpqw57P/bLeiS6dNDbLRxG+ih3YLcIUL02gIoZGvjmB6b9nGfd+E9J4oAJB8aZ9vI
s+NIhtdx42bR7azs9lOXjgFu7y6bwb9hsKn9aWHCJQCm8m5Fg4D9p2Uz6RTHUYIRTmzMPzMz3n0f
MTHXpbLfTWojNh5R5s9G011mjHIXXSbmj6kALdyORPJOLT5+8EXVEeJN/mBQoh2idHjICFg5pHYD
HlbkxrVPN++HsMaA2Pb1ggtDnG1b1iehYZiqVAjlv03a9zhJ6l0E1toXFKP+6hYk2Ve8AWDFZsCj
9fHRGlnSOBPASJCgSIvCvtvJct0EMwbuEEMSvsCcsAXhA1ndJfz06LqRvRtHER+mfGLtvH5fm7E9
AvKtds4ohm8YWBZWSFig02bIjxYBTDe12daXxahBp1hj81DLVLHpWgbqPJhKoonSu66dHgW151Gb
LaZkvSYI3tg21kL/Id22uy4Ch1bp9PapW8zlsR4Hxk+UFr5DOUOeZWDFaXHXxrbakbr9mWT29BpN
pR17i71w8GQcBfUUfRbjYu+JbA1poKeMRbfOvzBu6I9yEg/0FNGPXlrlgdQHqOR9xqI3arb8a2e8
LU1IjLG5AgAvwwYpaOSe4b67Z32BSFwZyeiHqnhZhpq8cxAY3tply4FZaxtQ5jf3bVZP19IosqOj
1LAViJoPSZtqedCWo6HVJTIHmxJ5qQDQTUvs2al8zuvBPbD2ac+13W1xC41OAzzi5bJ7WDmhe+qc
KvS1ZJpvyXat4ORtoD7LrUB5u7+03PhoaUvYWX9IVBgnW2n598kS2cO4LJOvk0e7s3gH35XMjHfZ
yLrXlFF5JvFbnkEsJIe0yJ5T4eT0ooZ+6aQ58wP0cMzLTHgOWxxWUEhj7QllLhut5WTKMPqeRQsJ
es0bzjxS0DjBfbI3kz1rVX3v6FRRQoNqvCE+kbk4+l0U4nxwnazbV3I1PXjRZkBAXX8t8w4j+kKy
WWfPz5ChkEW6cQ4NLTZuJzssYNYZ2gvwqhOC7tuFC7FnRXBL7oyicZLvo0kcl1x4wSqDWxzIQ3zj
clUPtGpks8HueEACn/liZk7nuFAKwyFXnyqaDRA+TsUOKXNRiaj2tHTaGliLfG8p647I1JGYuCEo
tmEmq5FQgH3sSoNHwXpXKUs/VPONH7tbe9bor6uYkhuXdO8zfQ3GKBbkiYcrbULMxYAgwbrjEwvH
7VKn1gNhCtnVqEHmrDE+wzWOyb5MaoJUmL/fmdsewS1pEAUiW0/axI/koyge7MhWGNyn7wCP+YdI
iwNGX8DKjU4e19BlJW9r4leoO389CPz7NBt+6Kb4RB3tU9KxsHqp34ipxB43DcM147A+phpfh/Rh
NuSdeEFcEG/exvW4wuryCb9+UNPaf7f50wI3ZU1m6GZ40YhGCbI+fkPWAzJNIJwcEycwonh6IgHV
uWtinlCZMV9KUcqf6t5Z9529opYaX6qQBWM6wU832iHxRsTaAQOw0FftWOzc2OhPJslh96So9ocu
S8ond4ytAP606RuRJIsEUkbph81kv0tT746jWqzXyFj6Z60mqZqjlqARdigKW2nOWA/pEFFzBN6o
mHnh0gwNEOKRVMTVzb61bHS+jeOIT5F5FKDSAdqskV0tu+l+NKUsbxhNCfb+Tvi0MCLz7GaCFBOV
zGaTkIUn+7ErBHb9I+sUzQ4OzJ/k5zWvuaHW4xynzt4iLdZvWUdWGiGaLoqtpoRHk3711fQ91qIn
GP1AbTfRzpwzEmwVWK2ysKcXFfEJMEmqXdOxVaQzYnsBH+NOplP7U++b8cUg2dpPaXS9vAKKsei6
xjSTVUHW2ckdfWIEVpNcziGboiO4yykgKtPYRS6KhEKpT3equidjsL4AIKS4hHrnMJtbgqbRhA8u
5kmP3ZDxkFKPeb3NRgPsKtRrkzoHCTs4M/YXR8OqWfBrY0pU5zT6xHPAUSqIWSXLfi1fkUaZ+2R0
nlVnm98sUZtHei4UO3bWcMDXvFmUDG/CtFnpBlgE5XH4mMDpubBDLJ57idSiXFR+Y9hnlFKAxzMt
/Q5F1/HryiHzp6LvEQqBGRsL/ZuVvSO4Z6LzEPZ3FAB+y8OqM39OMvOaIQSYXtJibyAxYrF4bcqP
0Uhvw3VhDXpPah/QD928MKnxKiYFWfQJspFXJdPfHAzdtudXZKs8I2/cS7s9CvsJIjQ0fyPI5GNt
XKS8ccq7KD6r5AgzLWH1o4OUctVRNtR1NxBnoSZTG5d0PcIrklcBKd3S+HmPa360i0/XeWiIzEh0
GobuhlmkQTBpoV96pp/lsEtaXipXjWEWcG3nodKfrexpLe/i5NA5DPjkaak6lmtfxXTMmUN1mm92
bKyqm4XBUnIy5vttCT2wbszHni0JIzlebW3/a4A5GhtfHW3q9LMdbubic8BKbYa3jPtJn4QbD4Da
ze7LuN1H1VMkXrXmxqjTk2SDbYsHp3H3vPVuqnBT3FS7ml8eGFpAWs9FH/Zz97kwuZAZ2kbaKX16
WRhOddFuGpEc0A9ZFFwMt/PpaKRnsVxUnB4bkQdSHPX8oayfSp6clhb7qnpm/SBxxj4PauuGrZ+v
ehVU4+d21ez414ogvUwBJKwAa3dS3VXtd53zMqqzc2YeJuMCRftU5MCBaJ85GAb9I43JYkGaanS0
kq4/To9hhANyYLI6f3IAeYVxdgbGcaI+txPvHSCVJH8zT3up7JPNDGI1hUdMsddY5xj1EXcM75GA
v5o5X2Pca4RMibeous+NUx9/bhRGPIr+JPkBr5oJhf3qFts67I3pyuQ8uEQJdKgunQ9hPC3zC05K
j01HJ66hOtTstXDJaAh0+kOKpqaQu974zNmsFrxV4folqwb6/1qFt4kAOI9+K7sq3uM2wHfR6c2+
ossFUokerKi0lk3uKJ5jeKwnBrw/zMzMbpXiuVrJvc2uU/EUK8IrONr7dkYeJe6V1PzCItIsJ9cK
iRfwQPsmNJtLDDvVyI+5U3oTyQVxncA7hX4NoQXFLvulzZswXy3w7IITz30eGw5el0VbziyVPNrx
GShfwK7Yb6gG0+yQsF+eMKeibD0uUYIb+nFm81ZcbUjUcyp2sntNte8bTZGNr7KuGdgZN1v8rr+T
87Pu/j+Szmu5UWULw09EVZMauBWgbFnO9txQjsQm56c/n/a5nZqakS3oXuuPj020yxBlrvUfEOVO
a1/F+mh4L0jI1+JvIqcVDqsiA5b0ir0YMxRqu1sCsGHr1MZ/pM1LSgvKKPZRPB/kJPychKemwnjv
EUoJbs+wAIlwWFDiWGKkdgvRT/nU6a+dGVRC2zPbHujRJnaWiN301yIulP7aoOIzAS9s6rHcKPk1
S76+7LzybQ3pgar1jaCJHBE6K7V2RWgUGNPrjD/B835os+D2vTryB0GgHyekTZLooFPlshq7weL3
xnG7wM0fbspIi9aI5M5bdCYSDkSeAdakQCvKMO201xFJGsFVGzd6yO0rycj73PxnoA9fSoK3kDnE
9b9qxOwxPk/t/e0mnEEP0WgFhYY2gHpicpuzgolU6WhWnmluEuyGZL2Wy51F74qJw2qO3myybrMk
OkbEiTnRpk9/HI3YYTPUslND3L5r49Qdrzo1RWMLNQ5nxMjKud8EU7WeWpLnF7pDEgp6zdeyoiqQ
38jMwoNEoJKkLG7hPfnCnmXcAWtciOWySACI3X+9cZOmzpecsnSlRV/dWAfAywS738nloKm3Yfq2
xX5RO52hKfeOpfdZ2VfyBCiwJW/NrDiijy2bYWnvSvLUJ9Ltc50QgQeu1TTfAS0Wk+bPzvfKmTs1
323+7NjnBOWLXX/EwwfystBGRoCmYaPplzVD2L6ftDt33hNQ0bu8D9eBLHv1rlUfDVhNbbHVOp9a
9xTfigzSrVI7I3vtxm+nrHcLslvUB2jeniwiqRs0hzRZ0wiWcWSXm1Z9WvHV6WofihaKhlCQp65+
IxdX0X8CzEB2Giq9lYxO+gii8au2r7eaEU/b2/KxmP/gP6ruB83tnpQ+Nma1EcaPWuhU8XZLc84a
Lk9O8Z4QOAfpopntVvU8uGhl13tpX7ndtszTPhEp0V8DSPJHTaYvQfS0XRm/ZuODWN4VahG9P2nM
WDGFyfub2BjBRsqJJIkey1A0hQTE98eCoPMd337vE/pNOaIpk1NjFtcJkyVffLJlfvHl9DBOqAkH
oEF10T3kfxmW1td0ojDH/nbm3w4hCp32G3sm+2wlEpevhIfBX7JfDerBJQe9R289JVaAqnSxtR2Y
ImG+b8jMQhmtFxK6d0qwVlHWALUd6jlRF8ifCjl8LLq57eKDct9hClili62y35LoV156j5oyte8+
3UPT38uaPzixK29Gtesh5TA5HabkIEdEh5XYJOv5Ju4ZlxeTUzVXnBm3A8L6UdxT1PQFUXJ1FBZT
6hmqR5eY2jrnS/7gEPOo56DbocyLQNJxxtlCwDu99x+x/dQN58z7JVG0GI/xfKbnYyP7u9ubBinN
S3QguLczLmn9GBlw8rYTUlTAv/ZbFeHClAc6MnVfHhgY9AlXT+u3t+i39DPL72rkB6SnrDIccNDZ
F8O4X/RD27HKir01O9uRa8N0j7oGE9FtrewiYUem9QHBKlr1y9I+LtOno/PEfBTpPy2hiZF8UCrZ
g1q7G6hRXuuwRRkkxo+JBvbqKrWfCm6wTs5TSjPNJ2iPVtJGWhxU8yxMlJifwjlJ6zGaXgj6ruLD
am/b5KTUo1p3BBT4lrp44LHVdF9kVwv1bdr/KyjudrFCuy9ElM7cYmmMfeXFNp7j7DqMZxFT44hu
qn/P5JFkmWF1mVfCFJ87T+gml4+ecZmNhxo8fbR5H99X/d4bQha5wO6/uY+guwOTy0xGv7Mkhbo8
uzSI2QWxoqIIW7Xz2POt/iHJ9TA1iP7OLJQSW9lgnEEpFXE5i1t+/50isj6uDoPzmInpPBr/6Fbf
FYYHQk3If3thofGl07L20F8KdzGLHd5kmk3qkDGdgRnIumQmkIKuMraS5FKysDlcwG75SHACgtQX
Kuo47bLjTDxk0X2nKKkVdZ9LeVD6bzI6m8Z4yzgADJFhI898MGfFAD9DKMbT77AkgZYuJAEs91mn
CBMCuNW55vjxa4J1q2MRv0OJ7gbveivSJO96u96KJBg6Zid0apTU8smQtJtO3eMQk5S5Whw0cdBG
H7ONln96ieo7KsJ9rSEuH7Rqtf/GTtHe/TTVn5Sm1qS81hlHQgVu2WpBKsD+7Sur37mvaQ+yuLRi
tYk09NP83ie6ujwDzaLk0BuMF4o1w6EqCHGMvy0Tuir7bUaaT22U/IhquBQpahyOI/ZYCG6OXfIt
QZlL/skShUtEV5aToW9tn8bx3ap3sr8nDRIJBod2tG3LHxOavfVSiM+/yg3lYO30KHpBKcMu3hwS
Z9iO+k/TEHXoUeNxS/waVHuowT0Fdp2NcZP5au9aNh8qMn4RnNyw/PivjWh42+tI3jQ33Swzd1ny
vBgrIfltCPZ37vomC2dO8CkKemm+GnnzuQpJl2nnW+ZPo/4S2znZZMLGpPeo4n2iWxxB8i06t4Jq
XkfaNq61xqWbvKbeS2Lo4UAsuFq/ZmQh0XO50IpOUD/uG/1joDNp4KMme2s9lPheFjbEQv6LaT9q
g2wV+9EZz4N8npqthMdlBqYSa6PDCLPtiPaH6peh+bTNh4a2vMqEnjk11bbQ7wdnN8qD7egEuQa4
MkLEE37PfCjLdDfQXzMh8TPEQ9+eBuvUworL5EeZtj8DGPfawYAfrQFxM/3Fce5GTd+hAN0I9ihC
avwMBSRr5k0Y4Ke3bQzQZnidTSJih35jFg+z+0Mo/9dKmqylLF9Zl8p8Rr26SasZzOeX892KLq12
0p2DynZDTr8Onw3W3F4fPftvoBENzL9otyp5m5zIXydOImxJR43HB36AgN8zrLNp/5ZxjWT0GXYk
RfSG2Iysp6z4E/OdaJ5tRKvlWc94KjOeZHGRNaqvfXuLCXZPNeRubJ9H9WdKGcTE+bZgVemzHGCS
SFOtm2skX/LJ9sfl0jcRbD8j2ZuO8GshWsgBVmfh4wHoojsn5bUrn9T4qjVPbvs4LbsRC3Xp+iC/
IOZHu+Av1Ne2+zDYXizv1KXiUAFk5AvTD+n5qnilyep+Ti+1dsIjSH3hY+GclHzPSEVdEYs4kqok
su6T6SgI+l512Hj8eCbAqmKdTpjpRPY3IkWth31MuRcdM2nFisvNXZY/HqGylAvuUn1XjFsTvU+T
XZA8BU1GD0pc74f0daS/GacblPV3On16PT8hogPNfC+Nr6Ydd4m5BKY4EI+KpIvneHWHh0GjootY
S1nNgV4kYd9i46ZueyUwWzb4MSxqevLpy0LXt4ickLbhjMvrCNQQbfD2vRKw66+c0gis82Pkgetr
7gUHob/m5bmoFlhybI9APUQfp0tojN2xI/2P34eDpMHNb2Hz7dUkL2rQNexxTagiwkEay89j8edS
M10Yc6hZ4sOLMROBw5ZUL44csOgqjk6/7HvSmMVN1kSYPlr5vut2uSFQS6/femTcw1j4JXJYa/R2
Zkf3sn7LzR2DprT2zcLL7izTwa3i92Gu3i1L23srjbtSnKuKpiL6ZkHCNnIprmCZoTnOR/D9D5vh
UHrjkWjYBzpGgmlatmlNu5/hVGTDydCNxKF3tbPK41NiUhwD57+ByfhtNbkd1PwYLwL6HnpqMvzV
7g4db03qYdZX5gfCF+YIcp25idtNmms+gV9PiWkGeivuSrP5N+euDI2K0BGv8I46ly3Cb8qKTQqk
zXD1NM+3pxy739+iHvruSVoj4zFSZcO7bXLFO2TQdUrzrT5jHXCW47rGe8Rw18KDFTK9XdlSLYoa
udO7u1JB5pVQ80O7n6PoaqQjsU2ENg5rdxlWdSq1kUq8MogEqeMAy1SMnVxO5huLeUVQeDeTBVbG
9ptR95uRC7PPDZx/yHKM+GTGBZnA2YtOst5srC/d2oUef0cgjhyW2PfmLLQ4OBoaT9ZlRZ9DKnVM
QziRaJqtn7tK7c2O9xRF5ZRIv3WdEKLyo9HcfV5Nd60++xV+y44CCThM6s4osntF4r+X7fwIEvk2
jcPRyqPAXMn7pNR9Q8QSK89tpwVJ3NLVhsga7nSp0PNa92L4GSJ75xkaYbPOKRE2JZUmCy7jEYQB
0vYHzebulby99FyfkoLJPccT10v9aooxlP8llpP6aXUB4jI/Sdp90/UktPe7QcykdFPcAJ9HHdTB
MapAYgc089v7w2fnRkbc/OtR+DDpzpEuqYCwt4usmNZGY3oaAZB6p97GGnicAPWZ7TkoAOCBpX7F
4j3SHwpBPdI1yPz221Z8364Ka5srCoVtY6A5MxkfaT2j/M6iO8ueLbwblANOfXbIpyLw2uIgRInb
M9s1c/kBh1xQGpggEq61bdtCw9wkh0a5nOElAEWmmTDRaAtJTM0lwR1JFguwO8oBIm4DyU5qyPSU
uxPx2/EuGmcqAj0KhgEiirk+VTFnubu+WAhfsT84W4wJ2wzYxsUfP8bsSC7HQTPe2sE8UEHkPycU
Rod80chVpGLYS1hM6IWs1gPaoYH1jvoqaT5RIBHgTjt6KG82Gd4E1cZvDQ/yspDIqA8PpemQ+mnR
4qzp2ZPZv+Yj216Hy1yXuAb51XJ8NPWT3ecf2SJDC+0KCsn9rGLS/BmvhprZDrMoWsgS/ZkK6L71
I704t7Bidc/xzAjEo5JxlzRDfb8goOwSXhC99F3UDmhZcXSjDV858XtmvsilQTPa2G1yLCOaB6M6
KCsIbSwP9DAgjKz9tuI+IiQR8TXwfB0mrbs3wFgJfg2zcQ7z3tkYublzXBUYdnlhzDxi/mXZYi6m
rjsmgc818LS3EgsRBkzil/20BBKzaOOBIkBhkFW+XeDT6pujR0FFdVvbEsrDlN7tLabedlB/docB
T5nruz7BuI3L3chyuILM1g7aZ5cMavTGbk/YMeW9nLDxcznQt02sWYFDHtWZ56K2bQBYqlPHTkiv
BE3s05YD4mAirlu6NjBQ6HlT8VoP2XGYM+Gjmr1fk4gSA0s9VjZiRZu28OJmaMus8r3DpMbKBtVi
oozNKGtuRvBylw9aIJ7iSoGhZTK7tdElO9xa4ZRB/q58gWCj2JaCKJp9Qgy31H1vBukiIaCJpJA4
y2jJmhCIO6DyeW0Cm3SYPFGgoW9KJ6hzVF58Obf2wzUKaxRUxTpRK6/ZQBuZCiSG5RrdWqLhE03c
ALmWH8+3lZ1q57I8Cxfzsc4BU3UlciWDJjz5Y+I38ZfcorEe1l+46Ke5UQU1GIXExN91vxWDeM3n
1VbIe1mfZtmG0SpCE4Sv1s07HfS/wcexiUfyh+PWOJXW+mxm5h6N9642uieSgR8ghu9qfjnjLHeD
Fs5eBSyaTfuERre4l7sUFgd7WQg39yB6JlaoSBfDIHE+D47SPuoJpagL+acLOm8zrBkygTz2Ajqr
fItRLhm0R48qbWsqDz2DOw0wyxzY83AsKH3sWhzQhrPz5q+b32as+dHwTHYodenbGxGjSQwQ/KlO
7ELaMxFb8QpnZH0vxP0hu//k2eOcxVJsoUHunf69sO2tWWT3ExhdPyfwwiW+r/iUts0Oez8sT+/L
Ob+3rOqgD7jkqnFnyOwRSziQKAQt3P1BSOOgW95fI1MKsnIcOUn5VJFSfGPZTQEOJ4dPIm3OA4S5
iqxrpfcBpno+ZKeo6EFpaHIU2c77ogHF951zYQL5mJAR+pHWPBTDPEMM8e+VBtSS95bX0XkdMK1N
PYrKJH72yvmuLwb8hDgA7LovNwNeBpRZ1Q6QGWIjxTxIz1OaQTJwRVjYFVFf3ygVWq9H1PnzVFG7
tHwYGV1y7oiQx3bI4cTPbfhpMTBI9+JYJh1kQFSTz2Aj6m6hWMOk5zgyUaxF7KjU4uxvss3F6e4o
dtuRgnZyhmXYQ7L9uLO5tdPsPIMzKssI61i+iXjcDlFrXaapAkB0ybaoPDYbOnBglSPp6P5ItK7T
uEF82xzVwjaPU5UK8jfZdtQ/235ruxtkZgezTv8q0/31qLttiQuuaYOwrI4JsTxObR5SpUOIIIWw
cbG/qWCYfoPFRXZ2g4JAliRwjG60ICfzujFtmmtNYPhK4+4GEeuBKePbtahhwknZWK12QXREPV2T
Jwx11FFkkhAN1cQh0obtbNCVV1O2Anm/HQvY1w6beTm31cFKLN8gZ6GZbcZvC5CFIIXVBBnvx51T
lGgsB7TnWWmpcCBS5VFbcO3TB+ReqloSTZzlnM2meED791wXqqX5yb2RRaPxoLtVTUX1qvqdShOM
ntRjfWed+yVa4fHramAidPIMX1cTMsuwz12XOe1LhfrjjTifYjfh6Aom7GShlKiETCKS95FTKgrg
q5ySSbO4ryTyL/RDRFdTl+n2h9bQYQ2sRWPvsd+HkSLfuU2+17wbdrgOU6zkpaQlos3p9Eiie1fX
cX7Ga8JzbSYGsjvgPIMMC+G+1nVrvGPzd6+GtSgKuefW2Fkg2z4lsslOLwEd8jHKjqNhH2uPnAyr
xWZNOxsuTFph9hhe1F1DQsiuWy2sb3VD25bM+7DJHUw1HRq9mS4qrgZzRUJEtzOete5OGb+O7qGy
zeiEMl3H+KRqB7XWiDg+rskZqLM4OnYp673KhxmXqmdAQGGvfkSRRh12a6JaMiKyVUnVz56x7SP2
cqmCKZjoQZB1zyTZxcCz85ARzuESahJP16lOnW+pbLJLlgHg06WbicQp+163rci6jbk2iqflCe5/
G8f0zDiLQ/BD57U4vk3obDJm1Lerr+t2yPjmREGoBxalz2HWphh1VAe2MxJBgKsyyAobFTyDFQ2Z
45I8OGtf/eVrz6abViW7qGVIDxG2Q/yI32Pou6cjtt5Pg3hS8/RTizY7lrZ+p+wi2lnuCElOHskb
KTdct72L9dgmcuXqpbWDC6/HKNlO+jsEtPeMOnl+Jfylp3QrRwuJvfPUdu24jY3aOglPDi99Z0AG
e2o9sE1i7pHz8pDl2vpXdkXxLhBIUjI9j/sS3pRoVZnyimS0sJttbDKjT6b2Izv0+542PJuxkYJR
4SMmF+q2FrNmYDL479mnpppBE/yGIjevEfzH9fSdC6yTt4i2vbmYT42W2khJ6nJghqlz7YhuRYBT
d2DXdqw4rXTwYaDB4hVvLYLPeC3tLRUK6RmFjBEYBmxFjVmVuazs5wPVLAhA5DC8jPOIT8NzwQKF
V72ISjChjhqHNV1Vq9gUmdXurAxPPDLGzkIcYve76sb41JPnfHlpS7UUdjCiAsYGt2JOmjI/dRoU
tT2Da8QM2Gni+jqtQ2C3nEElOXhP/BecUQZkeCXUcDEGEXOSzjdaWsZ47sAZdt2Y/hJnnyJ0nkCJ
ytzDutBAhSWERcF81BSpFBWfRjc7l0RpaoMKtXD1dgRBLAkCWxdkNMuG5V5rL9B12IKGdLpPdcpd
rZQE/8xhwnC8el9X+bcZrc8qn3G13I2pvLoJsZLYNUnr8OYF0R8im33cVpznRv2UMU9NFHNznqqb
RdqO7PIhn02Xm6mskdhT33KgM+gWOaHbL9o8gG7S5LO1b32yeeThFOnkcu0dVR+6anQR6oI4BLOh
fYweG+3AHPyeL3qFCdMYD9ML4QLJuOWjt4e0WxvOAHBYJsOhClTm1PQzFfGP6cX/mFPWO30uq/cC
nMhaXuKiBvuGQyFzIyLuYFkhxrCjcsqpKPprRVM8isGNfvtF6jH8eJQenMi9j7gMn6bJak+WhsJQ
aZQbERnpcajcDo5i1cPZpn81IhWM0dZycacWbTceCICD5I9p6wuYfuhQFsnk6SS4M3eEXVsQc4AR
tt6b2It80rWBWhdq19EdN4IKaLTj2MsNZI/gWH65xsmWrzU+aGmT0DfLDW1mOg/gqun2aSLtAQEU
G8O5aN9V+77FRBJMhJbdNRZCYoM5DbEzXO1IlLsmZzqOe43hWTbre0X2zh5xpDynuv1vmXlaeiMN
RxKWkMWyvBD/HoHqa0BqE0ECHfn+MMdV5zetFe06UqHAgbJmS3MIuSINZbwIM3XF+I36qqeTnUKI
gvEOEwWDOk4/ugoEeVZJJPHoIvzhrRf5FnEs78+g8BVBeW9agyZqwCv4MyptaKgW7DKKSTnWnM/V
Yd8uxECDXm7nm1gHdDDdCE/I0BelX6cL8UU3dWDkYcxFctf4XdLGaBjkQ4x1hA6DGunE0PbRBpyL
bmFRRFEbjGt9V0/9ryDoe3yUjGaoEaLs2k5mcehaC74I35IFmp5cvLSb6Z/QvOgl1ozpT3Gh7/ll
Gl+l6/wAa3lhPSn2LMb+3PciWEAvHo+j84WUF62Bagh+FJqhobQl2Zx7Xb2VjW08YHcY3kkJwo97
U8lPrvGv76vMDNNi0hkBe1LJYhLPDrAH/cFdUd9YZD5fm5sIMjMArRyWnNDpc7UtYu5ivFo4mK3O
uzaFgaCx009FPnf3mAVqpJZpA4gjNdw2dfHurgW5PW79yQo7oFGK85p3n/lkbCli8mEJyGlysyS/
I8SghaGtXZz2XX5fr/IvGtLblGvP32h9f+oFMdTcOPee1Oa7KInw+OoeK5MjmrEPiYizuNBq2fGA
4LwCtgLon2dZ7YxVn9xD0uJ1juaoPhLmQh794qkrtkr7rAaXqJfJmxL4UOzOrwpNbEgaAFABNWDa
nZGgg3QneudIG4IuxjThZ4Isg3MlZeY9pLEHd01vKq+cBPTXIEwkmS3x7H00FFsHhFjIrW2n9zFI
dzPofmy8Rz07BcBLVNGCM9E//5sX9iNxYY+NNQAY1uPVnLRz2ebNaxRR8xv1TeJTwm5y8WUDdEg3
/iijE3DI1svU0/5WOuqV0pKEwvB4eLFnjxQUMQPemrjXaWp7WOrqEZPVc+HipLKwUXKZc5Ru1qZ5
A3KQF5UxA1qUeQc8mO02t6rpQxiuEliW8VTuVnyD6l7UxWsT3yxjiwO7VU6a7qB9pwWRICXlN8MK
XeByYbgAFRs19n9FqX4F9eJAVAiGpA0p3RBTxSuTxcPo16ZGToPgQY12ehoNoXQdC1G/ydA99Xiq
R2ZTv2koaJfp8M8YFaUIXe7eLX1862jxkDNYGbFubQKcuLAt+WR5EazWmcZ+MCsk/OnoVXowZ8rU
YV0tGibdrPujZU+FRc6QU6xIsIvV+U7B57ZllX7UdYmHZGERqgtt3WQkuPjDQhd5hscTMoNAjJAa
b/VdK6E+SVG7ybpzsMrQaiHQnNhBii+tmmPboDF0Yw5O/UgfqM6SLyjuJYItewbdYAHlEkOg0MkY
HiAZmz2d6fayHdrcojHQnfVDlZUTw3pk2Pl26G1+hBjJ+Ct7iDy0NTa+kfJUslKn3N3alBOAUxA5
ix/HWq96PA3fBS93Hmqu9jYt8kvlcL9Ey5VbYvoJlHJG+3c0i4HqcGO6n8ZufOVfQQctqXtObymi
Kie6mXWxe4bQfRYYJ4Mi0hwap41+2xQQ+4zfCUYH8WomdBztkZJY4WK5vzTzQuH1oxOOikV62xDZ
dDDtFVtw4S7qvltA4RrK5flLNluUCVNuc0jeJXn3sLZY/RjlDOayvLEeVFLCUqhFQJsyOm1oBiUV
AFMGpBTfSTKiSEq73gFOaV4WObkPGr1G2zEZ1YlKaSNkrmlAP+mkcG3aNzaOlXjbJvLa3/wW3YYQ
hXlxdLTrQOrUT5vxF7WVh1jjXAiQrLph5wIdxLMbBeBBQJhe7+yltVqBpkTPdiKGM69b5RcWTx0Z
WtNeIli6Gz3ZHFI3dQ9F24KbWxnm1qmvwNJ0CxJkLu/biWNGjaBuQJfmDVDGeNT+17pLQsFDdjtE
yIQa30m+oWjTGexLVRrNRy667ti0Xv7QUTp+Z5hj9iYc28PgeyubztNl65FCK8KIvlJsKO1ytGzx
vaJZ0wiI24iKWgZac7XDiAl9b8XGENoAZX7mmPUetAT5giE40F0+UJSYxnEqU/k5CGJYFzudAoMA
hEBo2Uv+f6EXgkG8DBj5qNIZwjnVgNs8Pdrqo/5Lf++7XLDii0ws/1xQnJM54+mGl6+OVGfkT6tA
YSeKeT6j65a9j0EFCrpTz6udEg8jgSstDVGZJrOv2qLE1GLu2tA0bP05vc07ySTt0wu4PGLgMvwZ
6mqDt0zfQO2DtKpj6i23hCGt9uc8lVtLF+5AnaPRhx02AJKAmM76CANRF9f61p09PRACspVNoyY1
ATjLRuWi7D7k7ScMJKqdU+voxt9kYHvu5oEdqU+1dZsygv/kxDVdKUxGv5Y0bAAk+5yHWafj2Pol
z4zq1aSHs2LM9Zgdckka21hG29khM3OuG+2pdnI7yOWMaSYyS9r1JkO6n3Kok1fmDZx3JSARbRuo
ridzemuVle0qfDV4/nAYAwo11dvq4BYr0UwEHaGl22HU5V8qH60q30fSnh6agkzJrYrhC2sv5rIw
lvbYmFpGXIDQcGAybxO6VrxbU0N8RIWFAqhxSd/o/lpYQbBF+shVqXZcgXSIdjZOYtGXExWXVcjE
zc4NcHIstfKDDL48mIzuuei0N8FCEGbdop+JsmpfkEJ3F7hpGnfLGBhLz6OTh4MPn2ATf4PhUOxI
LjTe9qj9bpZ03BpDHm0GkIaPqloFKNYE0LK29pnHqybswvwtmtbGSDCofaKs1TjZlA/3P7OjyRSX
qkvFtxNzXtZGemrRcR1TB/GTGuWEtCkj8qbHVeoUy+y32QLgxKmTLHfzZOmPXWRP1gFfU0QfuFFk
WyMystnHmIK2A8BlLLZZOpAnUyBCIwrV1s1TY+F3XAhM2q+o458sKFRE+F2xpUONIigsCGc9X2E5
KT8nhEDT6VDxiEUlyjmkrFgLVseZHGAmkQO1LDXNua4kvykXNtrbxX3rUzD53DDjPCjN9dVcTRgl
0qVMgNMoRgS6oE2qKWbd97r+SXP0HCyUBC+brllWmNCsbt9XyjRjsl4rtARqTgzfqGlRpm3GvLp6
OwK/G9aFGmjxEImU2tsRvcw8QM4R+7WGtPq1Ow7O2//gvTh90X8ZOrBb12ERMBCgBVAHyu8HywvV
mhc/qxe157zOaOMso2KSfmdCDLaO1O9Xq3YJY27tbd1nbliwwB1VnfRQgTBU3a3a1kx0+0ILl/fQ
CHsIPNnTpKEB200o95Y0Mc7zWqwv5PJW+5XuaJzAmvQ9N+uvWLbLbW2spBt1OiXSrKN+La3oqxgZ
PIAsGRtWU+zww6Lm6DjeU3pD/ansU9A4UewKt6KIfAJjx0qOeMt1dYrAbKa3bvqcsq6+z0plfxMs
QLqbDaivSIFc+chQf+vcaLukcxJfMjkE2PnHQM66ulvrBSWDmY9ICxMuNYiolNMeiqRc9BRPe4zm
xZHxi5lBz3FhaOaraDWFn73Xzi4V3+TDGM0O5K7azZ1Q23Qu9Svvwo2CAtykwz0jZbWi42RUHrlC
wz9KY92Nhg1tB7JbhLpIk7fZWQS1xEP7rAaeECQYFOT2MmcB0iBNC0toSDmTmoRUApFdYk+IoYUV
y8v2n56kzc+0kB8EKj/scZnkpyZW9aUc528hZXxhoFA8V8ibvbZpcEytbI2ynq5rXcoTNmAS9eAk
A9nbRM+YcYmVELfc6HK41y3MR4XjnA0Igs5Lgb/SPtaDoupw6jQkBKPvWyfEyc5HQlLxpl8pZV+I
etjGHS+bDnh/I9iZLvP49gBznC0LaEaP4WZ9z+PBeukSZrYpwaVRjr0kDtL1toVtqb0Aw9pk6fJG
2BvQOKsxWR1SgFyARQWqtcHmloprxga40Bhb4IaIh0lxZu4sohX/EoRl+F2maC8UblJbocobCf+A
FGDD0VP6OCyZY0+fvXQLUWbuhokIVzKTqvvbEbZxcGFuSm7esKSHBaNmRZrV0P5biL4i0DS6RBKf
e7SUWdCSRYWeJfnjICIqV5/flxG5cdtG5j6Zihempt53hfY0u90ckk8+PuTKqF5iKeaL18TivJbp
j0WNDx/UjeNL5eZiO88TD7qXTFdWSGtLr1f33tQFqLVlIp2rddivJP1Vqwt1TA/la82FEhh07BxI
nNIOcUTLbk1hddgKi5w9x1FH4v2QlyRrbNyuOe4ve3bFFwstwJKpoWGZe5OcAR4Un9L1JmgsXe7c
irV4MvXxNc4od3a7oT1XaTmGrElo/SaVPkF24B9v0QynxBsnmxWr1GZt0y9PpdVprNrihGCDj07G
EmhAjHi6Gnr9XOQ1iIvb20wgMWmHqD2t4omgMnM/rKX+ADmE6rsrEaiN2BfQ8ty+i1jPGEbWngit
cW7Mf/YkygsPH1EMSfJLtgZattQk9ycyEU2kFV2YadqbQWcCp4J/kMfXY7exa80AVy6Z1kmdxr9p
hjPG7N3YUFAXNy3Uq1MBthtl4/MN00U4dCYJjgbV6QLtjUk+wQZVJyKxvsKIgXBpM5OyxSrcPxYg
KwAl6mkerGsxxHUoiOneEQcqPp2bzLy6uQ15jRgeLbtFtmuLOzlqX3oxtdu0s+Zmg8G7DbNMH4/E
kkzUbGSfGK+pNVYCfa/h4u2NG7H1vGY5JatlhrEBX1iL/CMtOmTCFhm6zpBQ56urbYzugki0fD5X
ZcWu0XsonTS2gSCxakZ7gcTif6SdWW/kOtKm/8vcC5AoSpQu5iZ322mX01m2y3Uj1Kp93/Xr51EP
8B07nZOJ03Nw0Gh0NYpJigwGI97FtUW6Dadarf0xqZoNeDXa1ZM7LE1b4x0pAHY5szmwPzR3LrTZ
ce+MGYJfnnSD+QqIHwNaAD9R4H+mdAUnrCaPuivyXGDCmTQIntNQBfFPI67eiaap/hh1ExxC23Ee
vQB4cYVZ2xccF2fpKq8iXiZx1MEoHvMcLDtAXihJUG2CGW3eAAL5TR/ZevCyIfhiOLAEMyrLaJwg
1SVg9+sBPVeK2tD86HTTNEdREjUC+VJiHLkLjKzawpaF7G/7OnIkGDj3BZqptj/xrCJP32oCilBt
UMQFUGuvpAmGWAnzpggG9w5JRH+FHLcBraMMlz3ReRkPrn3XZTjOqSF7xb3b3Pgu3N94zHvoQ4Gz
bozR/FrlE1y5nlTL0JpkI8Z+BmfyVVOZv0W+A1LY0djOHSfKNOrfPHBBdQrdA4eCgLuGgMlRdI3L
0Ub2INUA53M80DPq6w5iB+mPJSkjJx6qqGljInaQWLV7Y1FdB0eaKjSffFolX02o8t26xhf+G2SP
eunWcJ/DzO0Wnj3LmxsjmV/lALAwC5KdPolhgjR9dOuaA6rIWXvsVRbvTMTjl6rX6A2jJ7UTqnP2
vYQosJB5SWuuzHEaX0S+GGh5V7o93qUhL4G+G6KvXpH+JgYje57Zc5coj57a0RuOVtrmBKUISqej
gI3bgfg2Isy2l8MYk+YDAnLJ3TsK5uFzVkYo908AOzw1BJtAp6wvbU8H8DGZ+RZ0Anm+4/7xVfqj
Qa+ZRTHC7VQa+V0xlBii9op8r6hQoA1Qx+MKDIELUH3Un31kKcC0AfrVUdimiDr5K3OwDWcR0W1Y
+eUUUl3WzIbSapkaS91kyZpJiSNkT+PJTCOgICZ/TxR+p3zg8rBOu1XSe2QGA5QgykXeboJnAAoY
aN1QUMbTPDofUUeXV/eI13TjdmlbBd8TzaZ/QMlsJ7ShunXxplmBwABcnSH9eJugosL1qjUDn4bU
FpnDeI8lMJiVrrY2LFKwGS33j2YHoMNL371LzKq7MzkzSI0X0x79A41yrptUXP8eIuK+B3mVmnY3
3iVdieZ+mPtbg2fYZhw7apiDPwuBoDxBhzkqEfH267U063wbOZF17E07OY6hj8aCKqJZusJcWDXs
S7+n59OSqSih6k1QibcO180vI+Kzm9Y0YCF7kmvLlBtyf0/8QUy0W+lda6PKZ/vG0R+C+sVwYqCa
sHyootek/nDFaQ1rgCL0pq1uK6lFX6VDriwa06Zo0rbrKgN3lodJ8zYgPPmUNz4osMHRnuuUDiVt
SGqRHa9FtMURLu1BDcSyFijwjihhO4AAs842t7QGyJIrBCcR/hnoCUbDAaFp41azreaHV1rWrD82
VI+dgU4IBJp6aSTFb2oM5p+uNQjpdOXWtoh4RjtIOkxaDKoDVgEcGWkvvJL3stEG6Q87ic112w/N
t6zlhYE4CQl37/wyTG6NNvDMTdpLgC+OVVG1r4f2EJQqvMtb6qcGQLbB7Gayi9kHhB4jfnNo9POG
B8PQjKX2WAZO+iVx7PIgKGxRW6U2bBoS7o89gdEcRttaanGIVQM6+xBEOOobx+Q9SCeuxeeiV6tA
F9ODa5FOwCOk7kN3BaTTOh/6iHwNEaxWUPWLhj+AzrOdozVqA8t43KJSWO26EucBHbzWj0T0/QQs
W9a7nLCxkhPXlyaHeD/2QENG3cDbO0LF3iux8UsSapomqI97HtCozPZwc1CtIgTmxh/SH5I1K5mv
4qq6rTWSigm3yjWakr2xqfF7ffIckLnosAWPBvxzFPzRdLtpzcjZtqpP4bXb5dYrpwZhDjX+qPCQ
2MCeJ2ggGsgdAMmVvkHzkgQj8loytekLzKwTUoSdQdfp69AALNd7fbrH4gO/YQyWt+jDohyscwf3
htAehCO7De8wseurJviZFYZ2Y3pRvJzy4Wdn4ePZ5Gn4N0OUDzTkUG+MqC82PX7WMIpDE40r39wY
E1BeGsc8ILEN2EicO8CsAlULcqOW22Sk7BiFYjug370YTXjbnW8hxhB5zXoyawX6FGuNvOnsb1XR
U7KbI+4I2++mMzXv1hmohi/Cofoea9L5LseKxmJuF/kNOsHVyhYW3wNNAd9/S1twiUVpZ2saEt5O
RbBxPNxU1pmeR+hGKG0XB360Dv1WI8L62docAS2XwvnbSA2lqFkejIIPWj5BjL6JgbZOM5XUDtHh
4L9SbaDxWWtPvp7Lu9lO/GlA0woFBjRKoKSAXWgt48aLaef1tsCjsOmwrXHsN9ILscc1QLuz0R0k
U0F8ammiv7yCQvyHZt2MqsJqbBnqCjGmOsfjI45bBCJjN7pJLLDdCbpqtoteM+UABNmTbyrT0GnM
vQL3QDg5gTsZd1pcFK9WiwSNDRVt3bKdvpjkQbcR4gDLygalkkSRf69oUO17tj43VdODhYArkMU4
LnU5uoKB9ZNOkfkIHf0XGEBKdPilb7veblalb9pbl7fgLV4Vxp0jxnrDJVxsk4kIGFWZCxM07dGP
kuEmjGv3jebcsOBRqS9wFQNmamNvgfFXvQwraidswCWKZvbaSkFXFiiJLGjGRD9NUef3FhSBe/JE
9qOpw0fT6BwOeQ4KU+so8DuZnNM59RXFAHgTaAghR4c8IlyXYKarj8E2sHvMYSO82SJb+8VNH0ok
xwhMfTTJTeQpfw8GFnjgRLlUw5B6VRm53Ag9faUG5q9LaovLsRMaWacW3lHMC9ajpsia0kL/OwXu
cwUT5tlONI6Ul1nuQbWDfg/ruNq4SUhiBQkOir2JzTeYJgQugPnhZuisqsnP9kE6WDtfADfxUVio
0PxQtGMf6Ec6r4YfBY+8TLo7obM7pnwqVkE0IfMVwCPMdP8JhZLdhA0nXK6Szh2mwyRiY0I9DGaj
0LJkG6dwrskPYBDUGuJ5CcLBgdL7Za5n+g01X9QqkrC40xVxaOnOrjxmP6ovmg5KqKE8hDIYvJ44
V9vaTMpDWiQIAyW1vkeie1qGBrUC1w7znUtHYwfwFsUDg5xmkwqr3Axh9lJndM0JuMGNicaiAv4/
kjkXqF4uBqdRqx4jm7WZleGrzEbsQqgfAuOkpH/raJb5CuTJ2tRzaoHyRbFtBHVoymLyboJgvouq
zt2kA6jaMOzQ4eiBFQ8yzV/iUGVPmgUTl6fzCIaLOnicFF/dcRAbogQqljRidk2sq0Oo1+UmRK/5
BZwnAh+JQ2MKnAK9z9yA0Eq/Zkha9OcRat5gxUfddKBxCkiVHq7sySYReo0BNmdGCeCjdik/Ow13
A/jS2RdV155lnCJikQTVs5YOqGXRNHxAUpolbor0gNg7Yh0Sicl6KuoVlcYCzXCdSnxcJXsvKaav
OVnY3grCxxEVi1WUtX8IKjyTXb8lKURE3sP+BKERUl0L9M/CJlvEVoOCM+JrQ+xhr9Ek3U3hCW3v
pZRwqpICJYsJBHkwDcDFjb5FhPtb4HAtLLI2QAwZTJiXdIW+Ulb8F1HQnO2KcAH00RLAEphe5DqM
w+D3P6CcfK/Rvbjpp2B8aSibr2jQdpvRR9AuzBqXjCCw72mw5dva63ifwJ9GagFTnVoTwEbjvIA3
jSKbS+1iidiMu4hjeoxpYedLs7ZLdIi5gqohdX7FqELuSweto6IjqdX1KbjnYVfyRAEH91Q4cbp1
OleuvJFaUW8gAlJ0ZnQE+dcve8IaGTPYny53BqQ7qWnWWQg2PPfUfhAFDNp4P5WHWkcGBa1//c0q
WutnKGZJLQVhyEaHZRkNYX1veL1a2m08brLJszeO7lavUV9TTlC8jjF81ynQBMMe6Lnxi8MPCzVK
FCY1MT4dvA3u0XTkHhV+DX+HfnSSuekeOGlKUpWTeGD28quaccR5iaBOBt5vGyCZfke/L16Lwax/
eUEb/NZyxCmj2As3Rhl22LvOGphxBz4aHByK1yZlra5oX0LQXq86+RqoXNinqhsGGucejkVR0QbP
NIc90vIkfuqxHjm4qNYDuR8bRKx6/Mas0v5rS7A3/Ef00itT7ixgEjdlS91yGVOrARKfJIBjw6Qq
92WclVRMyvSGQDU9C7PQbgV9/G1StkQX8hSjJWkCHcPrMFKQ8Tz9B9I1r7XuH1rE3hH9p7yUuM9F
/5wr6nsGNZwv5aCcOx/0OWANoHXgXgU0M+CCMVsIs3U1k8mxDn1yp1y/EWmLxwLl2q0p4vCrmBli
ujKCPdWy+E9q0o3WAZE96HnC89Joh7XbDMkdz4z8cRpSudFwQ9ug1YJvgR2/hJpZ5st6F+X4viAa
51KpdSiwY5qysnx0lXepszZBPcqbIL2HyopGSevRHikaAeUjogThoP0zq6U0L2E3K2446J1WfQq6
BMAnjQAwfYMZTkuhqnxNDAnXDS4SDIEJRs+TdTXi28tWMCsw97k3/fLyRPLxZ2xHFpa3fu1H4F01
dNt1/jd0k+XBmiaT7uyQr1zZuFvH5EvZFeIEOgJINM/yFyrM+g9Mj6ydHeVPekk8pOL7f/Fz8LbR
al4Yg4sHUjy8Ob1T3EN7Cn61RtDdGxMVOZoywPRK2yWRQO8Utac2faQsPL52OVGANmy+6xP1XJZD
tajU8GbQC/rtJZ5OZ8l1eSV4pFNpo38beYEvLHMIDxq9me1kChQNkoaNwhG7s4Ied4MyJtmBl9Ly
CpEoGs4OLNSfijsfXP0itEmsXORX29pbZ3BoezGbxjRIALsUMZeNekTJuHzOJco8s9ORf+cOsbwF
zFes7HGk9amb430ZpQ43duM8GBkFMvz9kq3fumyYTrmggmjA0w/Ej2N0q31J3fmRlkaIRmz2E1iP
v5a8zx/toDR2Q4eUXEQHEWiRSG+pq8LDpey67UyE5ry28r8Mpf0Lvfrs1sg7SL5m7+zN2KTqmulo
uk88hjOA5UQK3unGkHtPtg1g0lcF9ZQMZceYVuYxA1K1Fjx0HgcFzyA0qDqYPXpETVQ4D1VXc3G6
ck7M4H9Egx5TLuSrjTp8pjgesQ2Z3074Loa70AFdxXtNzALQGT/D5HWdEab6xsX1OISRYjVF/WSN
qGASSxCE8bFmAsuowcYxKLm2Y8gd6hQ//Tllzsqy++Og0PgrtVt/k+AGhs4cwiyB5nVbqpbZUe9G
H8cY2dDegv4TRaB0lKmPx8REhdADZXLXKLjXWBLjOSHQGZAjkxRVc1crOAOWK8cXPLIEZUVP3oLI
gSZuG28O0hJRRKEJ7cPGQsmtCVDwDtytBWbiATGvEI4WYA6s7/oVHl8t8IuCIloCoFiDVW148M2c
pMB0IfMGJKAQ9GncRMc20ZC3BdD8jW127k2ZTsVWM8DRtJNW7Th4pNE16uZNpMKVL1LnLgEZuyKf
Ixo17bcCVOGuBjnzVDoT7qAtXooIKkQbitD9DYKfHFdVk6iPuvPsGfqTSqx+FeWj3E/K+iY6C335
hPu0yWhRALh0nlr4dfu4SQF0N+yP0gKinWhtsKO3AqMK3MF2dCXs2BIkFl1WDgm1UrItjb3GpeTe
Y4YVrPrYhIWDAjePGZjZ9ViPhPo6vzNcKANmW/IY8wRd9C7Ldshr6cC/22iXWVb5Ax1AWBrAScwR
pZ2WECj15ga5LTYuUkEaqCUerelPKSt9MXZptyncqnhgX5k3+LdNaEpNCl5hUGPdl2fEiALCrGqK
N7ySIBJ3WqsWBk9SEIsCykkFBoRqHs9yZRrESrBGQ1zBS4oh0GiA0J9MDhch0JAre4K90smqAYPr
1a9VVdUHvcby0S+deOuPg7FCds1aAdD9QfefpiCim/ucK2dtNz4y7EWNEAOE7SXAHrVLIjQFzNYl
2I/iezuocl/TvodsRO+nNsAx+yWF/T7HsKY3+h9DF+tbWPfOxkll+wczI/vWcCOwDa7+C7m+dFOh
u/rk9u6PQDng2ipKBrTPfoPvNda0bXiZUk+ngoTam1P0oEBki8NWZ1Px0/OtJcnNDGjhaNZY3kaN
EAQlxl4r6Wv5VrmYdeWDyDnxhZnuWs30H4XVpE+ShyLo8WboNiWF6Vs21a+yoTlRpDkvBifgIvI6
fd0LHURpbegLpbRsNcDpXcgxQ6qQxG05THA0AQXm69bn5ms8Wk2Y9wUw5MJhO2iBgAxEBYbyzdjg
pIUeogu+7jbCBGPFp+DtHejj2kmyv6LFHBO5p+RnMxb9wVKt9qPsqQylwmwgJMqnkpTygc4aclS6
N3wnz3sDZmZTaoUbgxPqsKpaKkV9B14hivLfTI4jTTVoQVku2eURLSinCOrbIZESAeGyOgSEnV1Q
oJcJ5I++BF1VkcFoB3yD4wrtCwEtLraiBwtr+ZWRwqeVIU8mNbgtrH1v9G7AA+AC1aoRVDHVSn1C
habFBwS0FJCmWlXTret2SBsHTvzaeKAmHUGroY65Giy9Zw0pfS2bXNMotlUV0vlVDTanf8OKkoJy
nCh0RnSE/aGSDEO+ozejLeMYBmRnmOMaKLUDpwQ2hd5jRjRlkCfdwQYL0DXmVsQ1ZPVqxC6BJuMd
BJQvURwTWexs3NRWTCU14KQlCHxA5GqDpROPOq0b+mdh3pIEgLiHP6ODPFZavbcau6TpANyGNoHk
jdGOhb92OvXXd9vOp1M6DPNLX0PbCv4UhBprlfcj7cPSA7OMOi5CdJE9trc2iHWfLDDyYzD8ZVxh
Oms7JJV0SI1XwEev5R5/yZbmP1Y/NWrhwBdcq6PbaqHLqM3FvtCt47e+BZwlbA35c0QNga/51m1d
QCNdANr4bfdD+9e3UTKUSP5qSfHHoTC7BYlTbDGKG+dfl/6FbSBXnUlTPxCcc9QjkBecxUx1QjE8
QQS90wAhIP1riZrmIq9oUDqJ7FelraP7BR/3juoR1fue/G1Rc/HCglPxrsIRCp1TVM9CBwpL6wp0
gmO72tPEml5sPBOO/H8xNWgCbZ22obaWbTBC7AOOBChR/621gDGpxZW/Y9sMeSnEgudpydKYsyiC
7KD326aDfglwshtUPRFDpI58w4O0g2gQ1TdxS3UHcXlnLejYoSBiqnWbR9atMOIQ39BhY5bwkwua
o31/33WaeKGLDVFSCuqRtrJvpUdayV0BxckwMR21RPYQi0GsqyktUY3AMEBVISy3ClLcYCIVZPGX
eBXZZJHPaiDUpgGhheFSVi1aNrYFmtNHtsgxunALgoYmAvx36JdV/zXqveZNoNuFyipFpUNpAjHD
9NhaToWH+LLJ9qtCxF3wonxx6IVvlPfFhdFAgje7legTUFdYH8Ha4um5py6IFjFEMbCfc6M0a+V3
n0ThW5nREJu6RN/3QWY9Bil1WA3g/ZNeFHDWBteFdg8mEEhkRSneoqVL2xsWFuhvZRnGnd3Dn9S8
9m1qZ9CkQJ9WD6GY835s100TvkmqN4uko0ZBRV1u2e/U4WQvUaYBsYaieLRF4A6ghI5G26zTqmkk
IJHu0mklT6bGorv3Vo2GI+If1QuPX2PbwReHFY1/ym1pGByVqCMlNqJhJ7i9wMNqw4OiqK3vhhIs
MmZksSoO+QCn1wNURTCiNCZE5SycJOG8FQ6fLYVhE7oWuvhWlr6CK39RjU286VIsj0Pshm03rv4g
3gvgiUdvjaqsHa+mdERiDLPihVtCkx0DQrk2oFvW8EOXUalZTxMwVFB5YfWKa4zYOkXSH+PAsrlS
2Ha1oIdK82yii4yujBMKeScEqHYubgPAitnSTaWAJaUqkX/L8u3UmM6vPGqw4XToCvgeoKnLXuqf
Lc4tU5iusEw6M5bQTyziW+lLXsJjfoC0/NWfimVujN8vD/HZ5JwhLJdM2hS2JfUTu3bqX6qNyi4/
GNN+dF7ihpwFRjEsxcvjfLY3ZxKGcoU0CM84U380Uw+DarLG1M0ORfSFeoIssJYjcLbhWwkb8PJY
82/OEWPMs5vf//t/OQJy5oexnI9jVdCPwtnc8DAOb5n/10Xm26UjbVANT1IwYXegty6PaJifh5S6
UrbJKXDB/c5f8p0ZvY8DpZzzkUPeoyoAoL2dDnBEgeT9AfO6bDVqplTq+9+uexxiaoX1lTmf+Y4c
asdUUhomDZGT75gMFEDoLWeHn0n+vYNOlrlcaKvL0zzzEWHgCIoqBnhKzBc/zpImuJmiW5MdFFLZ
AP/iwgVkAXcmP3ru3eWxrM8r+mGsk70fea6YTIwsDg5lpB4qnER6whi/XR5FnB3GNV3bYu1cjsDH
KQG3VL3eMAy3Ng4QB+TFNvZfC/OE5ddSfrVMb921z4F1g+MVzR+qmBISyxc3vydghR6vqS8JUl3D
DaZ4l3/ap8OvhK501lmYhjX/+/GXDUnZaFrgiierq79V4hkc7t/LIxifNs08BEAQYXMf2FzMH4fo
DLD8OBmZTzxdABAgLSE8BEQ6E9ug/pcmQOT49UEMyXeD8vtglccZf+VHyRbLJtS0sXRbkEdtL/+s
T8dXkU8Y0jaU0g1QJvOvfneWSpwu+c1lfbRG29zoVVbC4RlLHB8m/dGN22NdWygxwTUn4U3JnP/9
8BwinYBr2NI53REUoQKwfqLiyQ86rJpQubMx0XwohGq+RAW+g/oURnQadOum5jzsLw8/r/mH4MXs
Jf8oLkyd6H/y2S3I2yMt+uo4GC/VdCzRdsOZBjae67Rrzb+5PNqn7T+Phsg+LFPBHfCfuPZurR0a
JVRZnQrPQ5rV1GtK649ZpFeW9FPcmEdxLAVthxBpy9Pg1GTAVHOrOgK69boQ0/Y/fY/bZrsmKb08
oc+nxnYti3qnw33mmurknqH4WJZOP1RH4ItPle3f9pZ5f3mIc2tm2ZKyjwCAYJyuWZWFw+REFZ4m
kOGekH8Rj7HRICgTafqVe+XcZlBCMB3OqaHLkyDo84zSIzNvjnSgMS02vwGF2fU2NOuGLmWijC8D
claXp2ecW0JFSCAmSOl+SgnAvbZ0oRk0peZI1m5vAkoEyV9EYjY+43dt99pH7WMPNqpzEcYId6kr
N2Wjni7/knML/e6HGCfXTVP2VUCe3BwbkCh2dxhz+JPl6+VBzkWb94OcLHHZFjU48Ko5trhlal/i
8dZSVNBgnehHnP5q7dvl8c6urjmfN5e4a8h50u9OHI5HVlyMTEqn8F41h8jzlv9/I5zET1xgO0MC
zD7SXPPJomGXDt6VY/aftT8NU+x+qvSOo6DhnZwzV7l6L62xPtbaIyXxnDp+aDy65ZsBFVd6OwQN
FtjtXAkkZz/Wu1Hn8/Ju8TxVpxnu0PUxGUA2dDeZfPFQvJsQjuJh3iaLkurw5dU05g3waaaWqXSi
pGWbp/ewB8YB2aegOWK/sdKNm7R/C7zHwtsiyJEGN11I40r7A1LiylzPbpR3485//m6ufohMVOGH
jBvIL9RNXj2cP6/M7VPaSmDmlkWSXOnSQSni4xieA3Qj5LgjoNxRZnDhTB3s+lG0e8NVS6P+m6uf
hv9F656D4iENNpeHPxfdHN2glSsJ1YS4j6NTSY2TGPDysR3JmoH75KtS+giCKKNZpnNbMEjG4KhN
vFwvj3xubd+PfLKPZICSRuJwRHK0nCesINL8ysX6ObWyXSYGSc10dfT8Tq48YwSlmaYFK2vDMXhx
au5vhGR/X57H5/OgdESO+Hr0XLjHT4IJXitkC4XFeSi/8cQiWONFQYM42af1biwfHOPa7TB/k4+n
gaRMhwcjDak7vBw/frMo0ocJ9A67EuWUCBHzVvHOgH8gEJWvqmvJ2JnT92E8++QOGMJO+CB4m2Pg
P3l8qFC71QsfXYZV42BOVaHLcFcOt4Nx5ZL//P0+jis+zrOz2or+BmGa+DZEb360D6onNujl7/d5
HzLK/CoWaDmZpn1y+eS5zHVoss0ROcllkD9M9ZUNcnYa9CAcw9F5TZwmEDRIzLEzvOqooDpm00tF
Nkt2tG4BN16eytmNAcjNcUlYxKd7rXX0UgNLVB+NnoqP7W8MG0pMJVCLbVoaa8n0768gFs9lWhS4
BIfsZCvGDXS7yJYIBScYeMgeKeUOSaqtqW5jhffCrEClLcDaXZ7o2SXljU9qZGNZ9p8X5bu4rKhA
o+nA+6CPEW0B+CwxxErfHOvm8jifsx9ONc8y1zQti2zhJDr6aFaMkM3qYxyTmUhvjRnLTTzIK8Oc
24JCCUo/DrYVrjjZgppjtbTDzOZow2xAZ6ffJuHk/heb4/0gJ6epANTYaJhMHUseMS1FfjqSdfmW
03errmQ/n0sxXGjvxzq50ypV0syOFGNlj4H3FbA0DavNbIut6Udd7UlXsQUYEx0OvLcK0yuB4/x6
upS55heIbZ18NhgSVAMrozlaFE2nur0HUPV2eWec24HAvoXuWFIS++c/f7cDA2yUZC3T9qjMACW+
CYjOg2oR+N9eHufcDqRS5wjJDeN8ehwmpXLoN+XtEfkmvJR9YMUID7b95vIwn9MAEPKuS+AgCM49
2Y/T6frB9H3oicdcFksbFOhk3PQ4lIcPAkPR4vbyaP/JTE9uMINZ2a4Anwd85GQvwi5UidZNDIcO
nek/R0DUMutJiw9SPQh/Y+XBTDFfFJFaoo++AvC0lBSnYQkjQ0+t+vLvOfMxDVPK+UHJLUBK/XH2
wLNMFYXxeAytOzvQ0E6lNe3eymtPyTMfk6Idr2+Kdybf8mRf6gOP1q4R09GyUb//NUIViaIrNbv5
7zhdWkuxunCLLJ7HJ3MZ6fVmQ1joR1nPvplHHwfFKNopdRt2w5Vdc+YFogwbnLi0eauCsjwJ/xVY
4Nznajj6EjIUq5fFhg7sEBCagoGO4bkm6p9taN1OUXRlE51bTDJWi5uVj0Y5++NHA6xtNiAKRqRZ
ozX8WS/SME/89xcNGfk/g5ysZjIKJFiyajy6nG8cw+nqHBoLMV3zymc7E7IYyHGhCruWI0/bDCY2
2mUfdyMG99C6RY2v9upfb3LSG2VRLSEV/nRVI2A5KIA8/VEXiELn+r2JmFKC7D21mivx91z8Fxwo
aVKLpwx0ej+nCJCDUy/7I6QWfMxdBJ3ynM6uzBw40yINl+gZYlelwegrZeEe2noovwobibaBRBaU
tT50//6Qf/hNJ59ytLCUxSyl504Kl036u9OeSvHg6D8uL/O5M/FhnJNDjuN8WupG1R9NGmFDfNAj
CFvhYigeS+fQaeu+eZaoOVwZdY6YJ8decE2Qxjo85Cx9Pi3v7iPLIHulX94dY4TwkDRORAUddUWf
rBi2yk8WU0TbOfuKMExlFldGPxNzEITkGMIy1/kRJ0dRc5Pe1RzVHg33R4QQEoViAAhZfudZVw79
/JE+TZPWDs854hth7uM0a/DLVOmz7jiJvwmwpLlIVMBwjoorJeAz0UVQLoVKQBH6872rTMTFc/jO
xxbdTy6P7WRgHGNee6KePSlwObh3KM0qyt0fJ0QfdgKqNbbHpDoa1trvbszo2S22ndjTvV43Yutj
fYO8SU9DK1Ivl7fNmWt/PqRsFxqbVFZO4nfhm1mOQlp5FJC43a5c9MjBlsNxCMD8QDec4vXlAc/s
FO5YPh3MUzhhpyUrm2Y1f+AWRyMFFOHtZHCvVYCrUZwAzXBlW86//mSzfBhsnv27M1E6pgc+2Cnw
mQIwkN127UarD37yOw6eVQyNZjCXl6d3bj3fT+9kPROOYQsmsjh6WfINB+1FG4hNU4+3GEYDQUCW
ceqPl4c8cyIkQZ0miQI+gIbdx0maoDOyVhnFsfuSDC+jujHirZs9Xx7kXAngwyin5653ASSZjDKO
ux7Shgxfa+xKWvdvRWkaArw2bD18H2Ry5RueWVEab+wXvOgMwZ75OL2p6SatmZLymIBRWlSavM1x
So6gXyCDuKqAlsXatT7umbv4w5jzn7/bN7FjuS7c+/JYpn88TVvNMg6X1/PaCCfROjUAp4ueWRUj
yoEpHtDZlRHOXUOgCvA2dUwOmzjtEyMrUiIQx1as6pumhnyiPSdgwVz7UXpf0g5dkEdLXNv/Z+dF
Qs9lYDu04U++Viy0MmkdyWbsmm+lme+9Itr9F0v3boiT67XN4ZxnPjuxkOVA+8rH8LOJ6iuB0TgT
/wEw/DOTk5OcW5TdzRR1UhfRlBBRon5CswPL5pUwQ5ypHa+AvCG2nh7fOFq7EG79moT6Dl4aXDrY
p+jcvl2euTEf5ZN49u43Gac54lSmoZ7ErK4HyB6WNfIIXuG3q7gO+0VQJBMMOuspZnnWaLch8B1C
a2ldWJ4+zdvtlV8zf8vPv0ZJwo5Eb9E6ia5uURiTk9rot5rVkwK0EkrwW2D2y9pYSwGIXLqbbrBu
e36FQG6NG3Rblfrh8u84E/9YlH9+xsmHmvR44s3DPs/bvergnaKNNDQgiIArXB7p/JH6Z6jTUBt7
cZ95GfdJmUOrMp7t/KFMH0L9XhZwLLa9/3MMxisX5tn4927MkxNlNHYKPJcLkybjV2smXgQI07c+
WNF8bTh4T4ngypc9v/X/Z0Xtk/DnC6cpkm6+Nt29WT+kDrfX4+WlvPLRTvv7mErYiMkyBHDzNYba
B8v2Z//fTdWrzeWh/h+n5p/pzL/lXTSfsOEZhtIqjkHw0OAEKZ+Vepm1DnRMHN3iVyee3fF7Ym2l
e23HnF1JtG/oUDv0507DYSHSaABmXxzNaud1HezfrQ987fIEz67lu0FO5lf3MQpoc1Qw6gNq1ip4
E/5Wodl0eZgzmZtlWopKFAUMSiVzcHq3jEDUG/ACpIoOXk393zjbWsgrCPUdVPyVoc7P6J+hTvZ8
B+km7C2/PPrRbpSvTfetpbNXqytviWszmr/euxkJpLbjzOZo9Q0cQnT5+4WEylw7+D79N0HKhu0u
Df75VEdO+0LDuW2OHCh7+Obeye7z8t5ur0AVzkYoCoEWeSAlBFoaH6eEYL2bRF5f8GrZx+nPNt8m
OLGE3VOjDlYNtSBBBPPKoOe+1vsxT5YxbeyoqpOaC9n1jmkDGaGsNokB6zrOxv8ibkjqlJQOaX3x
jvg4P6PUBzyeTeZn23urQFfV6bdIWa+B11yrF5zLZd6N5Z6sZeuHaMNGJBqYPCz08kcNWPfykTq/
cv8zG/dk5doUVWXbn2ej77T2xY4fq+JnGHy5PMrZVOb9RE4uagRb4s71mEgbx5jJQUGKXwIqEllx
p6WPckg3FMAWjvopB4wX7gP3j4mMh/XfBEPemqbiPY044WmfTQf8BnmqIuanHUWR2VG7+ukV4krw
OPvZ3g1z8tny0BBA1tiOdfVYha+eda3Ucm2Ak+gUjoiUB1gnHHsA8qr5Y+ffLn+ws9sCTIcOwNqg
jzL/+fu4BN0K49CJzB2NscFY99ZbTmxK1LVs/dpAc4B8N5DbZSGChywVbElET7/K7GsHlG/sXy5P
6OyKcVwlmGD+dU9O7dg3sZoi9vmEcjCcKF4814Aa5zc5f7fjSmo2bLCPc0EiekyTuOSBCke/BA9i
93eh/dAHxsYI/w9p59UbN7Zs4V9EgDm8dlK05G5JluwXwh7bzDnz199v6+KcqyaJJjQXAxgDGHA1
d6hdYdVazgaOGERET1b9azRuI5fhJUa/nXuKIivHb/bk2zz3tPJUy6DTa02ffMQz1K4dquwlyqXg
2s88887vLOsmH0xnxX0os9jw3Zbh8B5bICmmN6qPACbE2Zi9JFCqhyGF1h5tq2oH52lT3TcQzmRg
55lf22Z1dAIiGzBnqATpvR7lcH2o2yqIqJ7LK0swe1f5WSY3nDRZE12ryQUpUeUYpLwtXryKqTiz
RiP9OaOQpTBxY6+U6WZHeGJLHL0PRzhuS7uwEkifbfvVh/iWEdGtHyLiw9jF5UO8tLEfv2rirAfZ
jIqi6IoX03MhAGaIskv23Wohd3HxbBoOvFgAEqaYFbvvE6PJiuJFTv/IKNEkymPgeZthlFCBW8OS
zy4mqweBE8fU5P9mxcfCcuHi0Yb8JTKzb0Yd3DEOvXJI10xM3DG4SlOXrC5/cevsV8QAbYO85OWd
mUf4NlhhBjRAPmj0ZKdFRVj44yCyIj5jfDQY6Wc4FYIwPGZZ7cbsJvTQEqzrnRb7Vw0zYFG50u5Y
2DNRtLSB41BCBZR6fgiRHVEMmIjylx559jZU4croRuZTJbLRCnrUrIpWQteFVXVMmSEO3QZ1oU2r
/YyIGnoIqddLU/9AnWXfOmvIB+GTz7J7gAicPsWiOG3OQSswnjKsl8nZS8CEiA4Npxn8kxrVXR2j
EAxXr4LW9dogwMJlPrM5OStRX2sxeA98JzOatX5iti5gVsrory4fmEU7aAZTUjQtngzx9x+cRgID
Bm3YJnvRKN50/VjuvTD3911utTBRraYzC57DoQVm6hp4BJ1C/7k5v2riuBji6GWEINx04n1H4aZg
LO/yVy2dCeAOhgKIj52bJmgq4/UN2O/wJY9LSOUNPb+1zHQtN5t/jMFDzigU2axJRXbSr2DIWpXo
BfkvdecfoNOFNE7fl0q74jbmT5vJg0Y3Swc+DsBosmal1memxTT3Swy3LkqFQ/TDQt3NQE3qkMa/
Lq/c/P6aPJ5MG9A0p848rUa0Fmw+HWqo1AHgYOm+ZfE9JA+wGv+wuu+XTc03CVMsHmhPZspmFQFP
gz+vokD6EiYu0kySCZsCVPafNgIkSzzAMqAlUBbnB66i9geb8Oi/uG6nPpR9muwNO8hX8or5SbDJ
wHipGJJQTGNaYA6iTmZs0U5e0gEVb3jYtAGmaXXNzLz1wDphScfbiXB4mvOljq66pt2pT/DP7ofO
uEvaYgv7zFckBfYmkDNJcg/6gBI95W1Z0neXF3MeWb7bN4hm6AQa+hRMlBajF9pFoj710E3khrLT
tOt4GBj2RaYd3gf/SzvcQ0PNYNSVC2alD67N+oTS6+XfMXNa7z8DDBpsFAAFpl4kLny8cdiqT1aG
3A0ou8qPd1bTMvt7fdnS8oqLCUEbeQJrVq0wCqmybSSEngxY9RFv3GSCTzfYI1SbMc+t7HIT8RcL
aY5P54jiIz9YnkTx7gjhRDzq6lMl35bjl867s4OVUszs2AqgJ08130UhSzWFM/jg/Jlc1vxAS/Un
qexuUGG6D7T+S1GMh8uLOHs/hRmGiGyZmTYQ+pM7GJW+XCtyqT8Z2fdGvzG0vzXFadd5rJD5RGEe
pfXP+n8m6Eh9LNnB/SPnOLFoo8ETZ1rgPUtdejLq/jYC5PH/szG98ymdRq/qsDHQXejgebaylXWb
OX7yN9Xi6CFUQvfFmLzNmhqkPv7GfhoiZoJheU7krdY81II0D3Iyr1yJBWa+H3sCKEUCZWmmPO2p
uGNfeSP6qU/qiIj4ACkdsrYIpbsPjHp/+ugRp5LWE9czwc0Xnh895KtiIVbpPsWG/BtOtWsY7a6H
OP5z+ejNT7h4n3k1gWYBZ56mhW0GyMhDz+Ap9pjK1+N7VWsgNnFWYtC5Qzo3M4l6DcOHUVh19Kd0
RKMpgJcRpkkPKYV6DTSw+EH0QNgnm5Bj+j7XtH7DLIS91wvHX3LkfKlGJHHDtZnHBTOcA41pARBL
yhwMkcW5KteB+eS5/Y1kuQxjFBu1XTng8xotGYLKbKUucF405CZo+kyx4nEE8PvELOVehss/vZOL
B5hRAiXaWtpO5g2xs89vFt+kkB0J0AyfeX70Bk2W/BGoyZMVgYZtyi9QrOyrNvkCmmEl+pgvI1eJ
YjY4Uso9QM7OTdmR4sH/X+fPmZP/RPwNXSVRadB/XD7lc0fBHKNCiCOiQ5SzJ+6ucRLbG+UwfO6z
Zxs1iBqCRYgPN6Vt7Yc+3XTSp7/LIQwxubsAilXqLeffVeYQFBtmJj93siLdZjKEWZxFm8e4Luu1
4Zjp5VLAxFo2+SQgOhL0KezBVIZuDPNifLYRd3ms/Z5StxRXV2Yhg6ePoaBY+bq5QYXHg4oNUAtR
E5gcEHiiK3tAVutUt/2PIq8QppUgkbcOySo1wHTnaFx/NDW9AEAfgpKiTXPqyw5GGWlDtZYBoApi
4L9KcVMH3sqrNfXxwqAYr+XzGJmZ5SyDmVdj45XhKfcs94di9wDG/FxQ88XucNeHxXAbK128CsGY
3gTsiook8Kr/7VdMjqiUh7aDvkN4QvlLf1TKwXQ3o4Mosdl1Jf0s5y/yfc2hCjT3PkRmAolFqUaj
oYfP8yCVDaTvboiwe2TD+FbCYrMSUs5g2PxAcnsGKHTSasB7kyPtxEUShxDWneDEK1CnjuECM2vF
RN62gydQFcIvNixhcdE314VNJSBWFKZKLPe7BhjpTxuPgI0kRH5S15Y3YYwWWQe52J/LV31hHc9+
pnp+8xSSDFi2+ZnV4D80evpH0iGjb62bT5uxmbaVSXAprJB2nptB3SfPRO32pFfVTdwAxnMY/B6t
68tmFm4atRWZeVdqN0yfTvx/WJRDnclGeUqN6zEwNmN5Coxy64S/Ltt5b/Z9LOGwuwTwYNod4gCQ
U5MrnWouxExKnZ74NUjS1UikK6mJhmgWqwdfCpxtbiG6F3M87iB5gD477uGOoUIR/iZ8LZ8sv/+u
uXAhjUMQPgLp6J6RhoLNr/XsxwLZ3kMVcm1leGjUTV9q1toNWth4gMqiokEygkOcPCWdhDSJZ6fx
qW26Gx0w9nXBYMwOEZu3y2u1ZIg01sDtCmT+dPwBmuDEQog1PlV52n4dcqe9A14WHUclX0sM5ttP
a0BoyxGf4R2mBRSIunRzqJBjMeQHxFuubaheegvG97I5XP6ouZ9luoLxF/ouMujSaSsizzXQFW3U
nkL9TzZ8r/zfefkrln8k/V9DWXuwloxRQ+a1MvHupOrnl6fPZbQ8qbKeLAs19uC6dMqbdiwho2cw
PThk9vfLHzffMTGRL4Jc4z3Dmtwi2S6EoIxTMZBoPJaSu+vz4aWF9fuymfnToVKE4t2QHc4hR+P8
s/SRgoLkueVJLu8r39x1w9fGvjfzx7qoV7Zr6YsYaKNwR2wxhzanue42nqpWJwq62n7UM3Xji5lc
wca48lULZ9CWwTYLwKhAHU/uFQLbGdMAXXPqqEe9pYj47hX/NXM7bacW3lo/c2ENiQhlBhKprrGW
E2tmxxRPYvLeSwVhZ7BppFtbvfZRV1ibK5pW1xQeMTHaQM0Q18q85flu+aHl63B5E1l4+7hG2AVK
3svnQez3uU9V8dqQC5kK+en8xQzhLcyktDvVXsL8WrSxwv5BbsPrdnAeIyv7YmpwYsqe/PnD8T5g
jOMgqdKmY9oqku4jqLb2BK/SxmreOijpvEFZ+br5+pEaqCTd5FiGYDE6Xz+Rk9t56gSnto3uAsu7
Q+FxBS0yP+XnJiZveZNVtlvhESjuAy/PIFSVrC/AVlb6gqq4/+cbJbIcHLqqUuVhu84/pSl6fdDi
KjjF0JWCImKcZHSR3LHG5sFyshtdefOKalepUBVCUXKP/NLw0wvC9JcNRuHgRIJSvVN0+Ga1n1Qe
KYJlqb5rUtuDzF//7Bi+oLqhQ06NkXsJ345Ytg9VKTRrOn0YveAUhMmVB/ejrVyl43DT2v2Nqe4d
WkmXD/KsrPlukVwQlAHHaZZUN20ROzRcwhMU4spWZ2ojU+83u1rQ3st5t7dir0M4wNF2oW0Om8zT
/ikLvUdpJWr3HWwgKz5pVnV8/0E25QpLZ6RrVjEbq4JolRrCKQxfBgguSVCL6C5D9KP74iPTEyvy
vi5/OeZnp6aFYWIMSBhIJc1Z4cwf1W4srCg6GfTqxrx/jQjDN35nl8jba8dUW6WzmD+WGiEgDTaQ
WoJTZrLbqprnSZgq4clmCmGo7sY8gkHvuvWNnd6/NvZBl754FRTD6m1MhzlV3hBUQz5b0IkjYaAm
b5cPw8Kl5C0FyOswQERTYuI3izQcUBJpolNdHCOIbaqmQLB2rXW04F3OrEze0jwynIjqYXTyAmOf
Fz+VVeTBrBPMVookD4JJvmbOpNcZCIyYkh6dguG2Q0MTXUfIofjT0q/TJNpFcMA3R31869HFvbyG
81dOo3ckKlS4G4udPb/BqaH2BizX0Ul17lHrDlAXtXjl5EfX8T79GGCKLJ24DpQ96NJzU/SWMvIK
Izwh84Qy3DcLkbru5vLnzEMEqv9IKdK0JD9kzP7cRloyrT4qVXoanRcDCseAMNXrYXJG3OKypdkI
FJvmENwb4MgZ1Yd07NxUniRuYNledgpjv9pYnf499m0AHVCt5ulz0WTXJkWCSPOv0rze1AU0vVq4
ryx3pY2/cAvgGSZyYHhB8GRNfkcU9fBZIz1zUuP8IXfdfyKnvkn6YOUFXFhZojubM8pNg3liaqbV
UH4sqEY4xTXam3X7BZGkXZmZK+u64GQcsHb8tzjSXSKKgPBhGJ7M+j7s/ZsU/sMO6CnqS0pyslen
rRbt0VGn90wAJk/7ZFVLxxnBgvBUQPVMP+7Wil7V/ityPm5+oyL4dfnYLO0WNBcCtkKpdnYJPEVu
k76Nw9OQ5LvUvqvS46g+XbaxtFWwKIn3UaZCMq2PVFWul36GjdyCsh/8p9s+UymDaVla6TLOv4Yp
eCbQqQsQj9PAP78DUJE7uEeutBqVV2r60qgKY0d/L3/O3AGfG5kUBAYTOQwk1DgRZr+NtWckEj+9
KecWJg+J27sSVNRYiNsOHOGj4yDAl6942sW1MplYFE1ngzD/fK2UwRsrNBzDkyUdxlHZdBTMHfXt
X6zVByPquZGekQtSJ4x0IcJDv0t3JUBd/gheDKCCwOWm3box1A3AzEQ7khptS2Y7bSDu7M/Khsy6
DfDHgaz9rx1jsliG2o4BnOPhKUCBU4gLxcVNm9xLTAN71lWmHGL6u1G9cnGWTppJVZ4WHjBInOr5
6g1lbXmwl4enuoOt031Q/H8+vT0iQbFFAMvT4UzS/yShXItqtHfyFCSj/DtrNK8uW5hvEMP4kL7I
cDU4YCwn0UoB1jwskix+Cu2fsOpsDESVnGANXTD3MFixANJQCeTNtiffEbZxn1mxHz9FttX+HgDH
nvQCcIFR5e6eNtIaYc/cSQuKAQ3yCWht6IBr5xvT64YkjZRpnwykZHDWiE1fZcYfWN83qfZWjmuT
4fODQEYjgxTCGOdgmvtHkIOGIIzjp1L6GVQMWNRfL2/TPOxyDOqXIm+igMf/nX/QmOelnkYwS2do
R8Dj/sexwluaUju8ENJP4Yqfnuf/Yvhc9GTgS6G2Kr73Q55mhOIsxmZ7SrOjJnvlTR+UD3DQ/6ER
+xdJm9tGr/1bx//sfaIwKZoyCkO4BiRxE7/qq4hvKn1RnUBQIrXW7AbfGbaXV/J9L85SZlE+AXMF
PQklUGMKi6PDagcoeI4ndNDHG0nO84NaqfHOrVoPQVMkMvzKvtLt5k2Npe53oY4hcuwdIjyIxqjK
Cf7ydKvrkaLvIQXxaSrYDFhVVXgT+rCt52qZPviVH/zOpcTpN5Eud9IBbc5x11ideWuPVntofTW9
4m7T+B+y+EdfqvFjkHYQb/jDWD9YvVOhCWihc2N3jDpqalXfohqMPkqxq7WhMLYostvJzkrRIkRQ
FdGHwZOOiFtoh4ahlCtAk/Gu5M9dVyXjjzGJiq3vBd4vtfe7o9sbP6QKoQOD9HcTym0z7tEhpFSl
oqap9PH16JRjiIBMqNwzIC9t6nJET5O5ZOvVR1Bir/uBf1dGYY0Selwd82wYf3u61t5lfkf+gSjo
1g4UNBWkSj6MLQTRlDHN18SG2qdExx5svNIewkRHvD5RlX98y4r2sS/Hb72Wj91G8Qx3OwyZ+Wii
8fgP0uZ9uEWCvThybmRvZ6GHYGwk13W+dmEfHgrL+4XmC5MEl0/LzHEJ90FxBcCmRYV0mu54IA9y
LTLGE9wwW6U8RNKDoR7Tfg3VOONHFukxkyEqb/07ykz46Q83rkcs04/M0D31yuj9RMzZPSa2hT6r
pL0mLcOQkZapDGIQOG2SRhoPogK4cUL1zvVRDVXlbVtIf0oDhMdgP392EXAC5JuivyLYk2ZRWy95
Sm/op9H4E9vaRqh+ona2qa39vzAEDw3tZ3z2LLlsdaUqYrfQT5H91PVXmvsyDG+2Gq5s6uzNE81R
3m1boUMh4ETna222QvWWR+iUESz45W1I2SUsXy5/y8xjCyMWqD1mFumjT09OEYF8KcteO429thsR
Acr6h0K/UZoXhNgum3pvppy7NJjuAT4wHyHgqtM4JFb7QFGgYj01MbPiw9+o6K506Pf86Naxf6vV
bVjcd7K3ldCXz9GLrF+oiG8Ks9yP6UlJESN6SIt/tPGqWJ3Kmr0kLMM7ZQOn2xGtjPO1luUGHh5+
OU5M3lpCYlKN0Tl4VsLrOK626hDvCumLZR+QH9m13SHObSZZ/ri07bzsRwZNeHm9SkU9v9UqSwX0
lkYO1YXpj/JFQOzB9QdvfgZDwPBU5zk8YPWPklGEy3uzZMp+NyayVI7c+fc3PHZu0GQmDePuAVGl
q6rUfJRK0C9WvZUjNz/XcLl8sDUJ5jM3MqwwxpZfv2lsMLjCfO2JXrIBsodwl02j5z+5O6kfJvHI
FT76es9oMbQ0brdnwy6v2qIVcXHAdcHpMA13zFCvXKMesdLE4HfkXRRWz43Ur2zOvBgLHyyB1X/t
THbHUlubEpBsHANbKFlTy0qUvVY8oZFWxvu2bbaIxW2q5E2zv336C9E2APgtqJnh6ZuEOpJnFsj5
tfLR0YCVtfsQVnyUai4bmYXBCs3kD0YmwT0TslItI39yDEYoCd1f6HtsLfOrUhzC4Lpao7de2LSP
1qabVpZWq8hZLx+7oHi0UvOn3SFpW/orHzV3rGcf5Uz2bCipYHQDHzW2d5p7FVQnOfiiog9sI5V8
ef0WTQnUlWKThcHjc355R1VSPA3F3KMZ/R2S11FNdl3fXgXeCe3068u2FhwFyEwSZSox9NymZTmK
4hW4j1Q+0n3epSiDCh+Jp1B+/hs7POIGiHlimsnBsxI7zWWzlo+xd6VYKD6Fe19/0sLfl80sHgZ4
if9jZnL0Bn1QG7Wu5CPiaNtECqpNakibTvFWPmfeAeOMU70lQ6aiydzJJDPSY7Ms1KZQjnWV3hUo
c9YNQaxmdW9W0V6bNg2FMb1y+/o1aaxdiFwe7m0vB/42N6N9pNdoQaYO03T9zteIrqtAKBaulEGW
NhfqIgjMbcB1s0Emk3n1oUw9Vdz2mxHy68G8ajpmcbp2JXNbuvJ0XOjc0l4HUjdZDrWpDM2rZI7R
EN5YTrJXUsFYa287BfqWoacfYa8xJy9+3Qebk2tiJEzyIv0rHzXF3EjOzZjeqVqxsco/nz9TH79t
8r6FrpkMMfpexyH9RsfWMH543hr/w9q3TN63VqnqYnCxQdzypemGL43iQrZCQugGK1s17wiIo/th
3fRz95JEjeUO7SAf5T6AF/Qxi+4hsgtMZ2cP0O4g/uiZJaSgb1n/LZdx2E+X13PprBiMvhGhvQNa
Jq5AzxA3kQLsd/6XKHws6y9S+1z5z/T+93L1etnYHIXH1360NvEIYaG5EM1hjVbMrTE6+wAsQa8X
W9zeXpHzm8Jor7Mg39lluZXt8Uffx7u68K5lTWHWd/zulfa2RgBu5XeJG3EePJ/9rqkDQcWv9pG8
l49WlG0cWAHcm8g6DgVTNvG1HzkbWQn3brdChLl0zj6sxvRp8W01CNyCO6Pqwy739W9mJ6HSWTGj
t4ZUXnSRH21NznSHjEGh2cQarhR9CZX+4DKPhdblvVK6m8EDlOVR7A+Gk5HGhzpOv1a9eTsUEbi3
5BB65XWJinToRzsNgsUw7MttkXjXK9sgnMRsG6jW4SaBO8+SzC7InSp0xGGMb7Ps2kIsUtFvmvJ+
KMNNmrj3iNptk7TYCNK+y7YX74EAQIkUHD7nif8ytTSReHy5h/FfhycxSSATgbmhr39o/U+fwdPL
9uY5EQOKcDuSe9K0Agh1fu/9OGKu0U/kY2kOf0t7RBYSES07ONmuzGhZm+woWR56aThctiv8yWSJ
scuzz02kODodnSTMhmtexy6jM1uleG3cNZKeNQuTkxbIbWlFSchdAktBrx00yWf5SsgnAejwp2Af
EN3F88VTPc+LkzAmJgvVXTvug3CNKX8hdOGVBi/Cn2JuVvz9h1JM3Rp+EznaeEwL/UfUxTuplf+k
q8XORTOCJIeMjfR9mkmFpR/WCYwRR8lBivsK5cbNSJPi8pYvvTEO+GxCPXhTQfVPPiaUtYrrNgzH
UFWvXQTOg6h5bCgvtqG1RxXjiUmUq6Rq/tZadWeF+rYtk22N4Obl37Hg7vgZFHUIopkJ0SZPna/o
LVVqazjqlK3jfa7/qmBFT8qV+Y+lhA7wOz0Guuya6Mqc751tVrVqOtKAq2u3sRVeF1qyzay7SJMO
dGs2g/JgumgFGF9l65/Ln7i41OCP+Ug+UBR+zm2neapW0RhpRzOutG2gKreA2Wtoouk6DGX0AgBh
7ynmDfSZm6qyfjPe8zA63bcIOqbLP2VptelCKMQWKNhQ4zr/JWqMbvDQaPrR7h5H96fZPMYKNdxw
rZA2B6Jwfk36xhSdyKLhKzo3FHQ+mKJM1o+ZGstXldGgC4LA+AZgQHKvea2/dwE8XRVm9lOtOmVD
LJJvK4oyG8dvm5WzvnCh0NbjNompMAbEJ2esqWuP2kpuICuT/4x17952MgC6xspRXvBxImYDAkDg
MSe5MsPWNdvAZ3HtbodU+71qDTef37+PJiYPhNXB/SghnXrM/My+Y8y6QheOsd8KcMMm19M1gvOl
8/I+UElDhKsjT9w2pbfKbOQUe7W+Ywpjo6GzzZTMrgpXZjGW9giUAXAwXiKBaT4/MBK4Ew+EgX7U
EAoeIK5RFKqCV5eXb+E9p9jGNIpIpQVQ49wIoBe9TrVQP8L70iIvm9DX9IxfqvYtt79GzRoV0+Lq
MVOviIwa9rzJJchCu3SA8OhHQDe0iL6ZrbQLupD5lpWTJ/6hyfvNd/2focniIVNpxIWKoYF24G0V
9o+IRgMZ8uNvCWHGzi60tRu+dNjfVSFB8vPPTyXEmtEDNqqq6jECy7MJFG3cOnWxNm+79GECjSQE
JkBqvnvWDy+uHOSa1leBegQGtg9G88aJnZ02SLxEfnnQrE9PgXFthZwYuwWNOHny+QFRy9IZByVS
j9bgud8g1tH2ZVYmwcYYdGnrGJ1xfflELh17xgbAy6F9KzBg5wZL2cnTOpHVY6wku8L/6vp/lHAN
CbV0DilqC5cvM1I3bWuUVqMC2Tb5qtxAi93caa580KNHrVpJmZYMEUMSqaPYB7Rr8jVVazqDHVDN
aFol3iIy96J2arVRFWqYGvqE288vnoBrQvErWmRTbIeCV480R1KObfNmdT/c8VCugdUWInLqsKQA
MLeBtZkeiDyX0MGUOBBJUQ83shkbT6FcWTvDTZQbo3dIO4qiM3fEa6GMDmlv7S5/4+KSgo0QMyVg
vaYxZ2HbkevbiXpUvOZLUUa/+gpF9742/U3r/qsF5eEWyY7QYRA/5sN1iyOUVhI5VI/ET5tK/V2m
14PzfPmDlk48LA7/tTG5YskQjpUDSdCxYvZ82xvja4FwOnOQ7ev/z9DEKbYwI4eKyemgRnhl+oj3
Su0uWAOuiSM9db0fP2fypBR+H/ZICylHbniwKSvrGobclWu1uGQgSGjkif+mWP7YST24DLChxrep
+z3Tg43crVFyrxmZ1NDyWo2VWnO5TMajXDoQSO31wFy5sfPTTF7L5D9DbajMzOA+BQIwZd0TFmr5
4N17nfICCRjVzjg7OWWw4lvnW0PBCE4DfDncWMybn59mhNOcvACWc1SSXnnOA6f7IfW+vmJlIbon
2iOoB+PDn1Qozs04KWM/dT0oR6lHfZ5AFzzQz763uJ/fCkOH5jG5KoPbqn8cIGUb899xsxI7Lawq
VB60WN5Z9xgJP/8FYzZ6FCV95Tgow8Grqn0P379aSnvXXSlOzZcUdi/CW9DV74Juk8vr+W7c5igX
HuPwxfXDbVX/vXxp55+CAXJsi/wa4O40VbIag/ahJbVHLc4OHIltke0q6RDbKx+yZkf8/QdPlxtJ
rURwxB89PF0pwWmTH1zjOlntJM6vlfggRokoqxC/TN/eWlETIG5qS/cm3ZW1/E/bCFLANTzgmhmx
cR++R436aDBCpT2mtX7QyugmzrNfthb//Pz2CLSZ4D2C2WXKAaCkvMRj3jTHMDxasB1lWbIJjWFX
lZ9vVwi9BQEMBI6uo8t1/kH0eGuzRhIOZuyr1PjaOtemV2/s6Lnzfg7h2+XPWlo9gwBaBBOgbKaU
DSg8qXFTRM3RD/VNLp9EUmzn+88bEaT58HPyYMwkjWVfan0Gt9tjnD/X5Gyp/KivZVFLx9qmoCNQ
LOjJT11eWDaoQllWR+E+urVy/cHJjEPelrvcsG8uf47YgPOHj4TaMvhPBAuzUBnCwZyoKe6P9ths
rOSmC/aQce207jlc1Sdb2p+PtiZPuVs6dUddtD/qHXMR38oMmFHwfPl7lpdOnADBvMaAyeTAKR4D
STVLpyPloXjte9PPUh/k6utlQ0s+lJSJmoho8cyAL53XOH6pVf2RfImZvGITr0kTLC7XBwuT5TL6
3IlCp+yPpfZPn926IR2UNY2QhYIag/VQqUA5CcKaavX5eqVuXdrxkPZHN3zNpG+JejtGJhRZAl0S
brws3Urqbanel01xdXkBl02/S80KPhLgoOembc/2w9ZSu2Nl5m+tpd0yS/YU5cXjaGt7bTS3Q6Hd
gXiRNyY9jdEsv/+rH2ALhivc0yzxyAGmtJ3KWbFhMVD/Km27K5NDId3Izasd7pv8ulbudW0lDFw6
ocxX/dfqJEJD7HaoEhOrg5FvivYoFbsh+OWtMV+umZnUfBAlboxwMLtjYb+Z6fc8O+TR7aoswZL7
YCoVsB2VCzorE/9eJmPmhUPHHpZhvpX7aueN8ZXk2PtA9r6DcH29vGfizE/dFUXAd9cLhniaR2lu
YQ0+/GpHF7iuWtwI/aWmv1E6mDRo5cXZireff5+YIhacqBaM9zPR2zExxs7XuvToW8MmCZRN1H5H
Skdxdhnhxme/DXJNMipmOKklAHc4vw9la1iR33bZUQ6indLcVuObYeU8ls0+SA+SvMZRtvRtH+xp
k3gzNJs+7+MqOxZqu1FiZ5MZwZOeOMpGzpNrDwrmTxdwia5VMAu8XeRBUx4MGPYdI9Xl9BjKATNV
Ia4z3A6xc7i8jnO/iRleZ940Un4Q5+frKLVDYiedlB5t1d44nfVHSUF492631g1byBmEJaJCxeRQ
8lXnlrRejf3RDzNOf7yp8xupuGHaeSOb/V6Trk3zpkqex0bhR2QbtX+MP6ugrdD4+Wh/+kLoQdOk
I/bNKP9Z6sp94ob1hjrVwSvTr3q6xpW2sLIWl0A0F4XZabPJdRXLa5IwPzqNfzDlch+Zj+3asZw/
rPBhsKI8SdSeoDE7X9S4y6uCkD4/ht7PGiKXul8ZkFwzIP7+Q5Att5XRqjYGVPO10P86ytPl8zf3
vOcfIFbxw78fVq3fGXWXH4fE3bTGVe/uHBhf87fLZhauLxzRFBxpYwqVjMk6ZV3SZkAos2Mil9B1
ljosb6l/pIP16rb2m+TVp8sGF3ffpjzNaB8HfuqfaERlcW0r2dFoEQ5yehDihWfdSU75WQ5IzrXA
fNFHEIMcs06b40ZxwrR+fvRyJb/th6Q/ZY2/xse3dA4+WhH7+GGfUn9oGSjgHGSydBt1+pe8WdNF
nJswYdO2QdXTEIE2ZHIUdC22uoK67dGBq0hDNB1I10rVYL4rohfKHK6YYYCKZ+KDhsCv5aTplKNd
wxZi7kNLPqTmGsZkfqaxYqJHwGGj0DbtExSIlNmuVKjHwuo2mXUjDft8OMprbHiLZvDawLeR3p7x
xSEzYA2ON6rHTEmvZQNfOnrxA1EMvWT78z1r8jiIq0jpdQhXtMnmtE4FiVnmKccUYFCX1TRa0FzI
k620hv1c2COA+7bgMRJlBGOyR0XYGGheh+MRTpfG/KpHP/rw22cvp2h3EKXQf1BYwMnHvCsVSFlJ
3S+04WQrttZwq/croevid3DzZTi5aPZPhwl9HZUyMw7BYqreJuqPPfITVvv8L74EKAMHmlHhGYdI
rtmNFJaufMyTRwZS3Bbq9LVS2+KH0Dyk6UXeA0rv/Oo3YcWraVBqM9VbL6KHPz526trMzzxWxTnD
8aqKgUER0Z0b8eOQUaYYxC/jt3r4TapunORGGyCjM4pNutbiWHA1eEpol+i6LmRTnRc5kGKCm3Fb
Y291zuvQrG3/QsZGA1R0UMC0CDDuJLJyW6YSi6SUj6o8/Co7dd8khk/ym1/H5DK+UVzbvb43M3Ov
0pcqEUL+dASJKLAoWgo6NSCwk5SxYKoHJitnPJbSizF80fybuL25fPyW1pGiC7GjgPOyd+e7ViN7
KoHkHcEfWfdaWz+4Tvt62cSClxNDCeJ1w6kyAHFuQnEV0ytjYaL4pSaMWDjwfA7G5l/UkVguuuGU
kCCFn1HB1uyCkRdA6SM5Gzd5aukbeeh3ZqAF2zzvP++CQCG9093T4gDqcf5ZdpDyFBamfKyyYGu0
4SYOntzA311ePLH+5xmgwDr9n5VJ+mxngWTA6iEfE8n4kmTNpk4brP2UgvrKlF8uG5v7ifdXiFI2
c3FEdRM/UZelVwa9Px7DBhaWUtkqerJXpZVIbtGKSpVcvHuoEkyvlW+mdhIDnlJcyQM5M34duxSk
deat+O/5GD3D/oRV/7E0bTFkcjDk9DixpKibJHlyrVcn+WsEzxWgELmhC+pr2zH/dOBIpwjiUuEE
6SdPmVFc1ezpRvac94A50WHYlOVXJ/zn8lbN7+25kcm9NZqiystkAG7XyLdj2d0bq4RHcxMUy6kT
iYhUQU9kcsC1NujyTK5LCsv3+XBXjGsUTksGmEYVEBAxmD19MVSf0pA/GsXJH6IdXHMbv1qJFueu
B9UGcB5CtJrOzDTnN5s8K+S8T06DdpvbP/3gmU4x7a7ry5sxP9GkiIJdWLgdtBbFz/gQWsfQwPaV
XqQnUYm3gwDMRYZ0++fzBMwQVXNr3qFa4gX+YKaMW2ssbDk9uY7MCHe8j8M14eaFKyNsCDphQUY/
m1mVVRTUq1BJT7YsbZTm2rDdnZf/CcNwn6CE7ROadrm8yVcnC+eOTvDPgJphapgKwxQ/ygR24yUd
HDdm4myVTPthedHVaKS/7ULdON7nQQMCVgfiA+wWEJPpydDrsMqqyk1OrW5utDzbSAWjcp+mbFSw
AvMAbDfM5xNInu9Y78VSyNxOemqSO8NFbLdINlX3ABn/1eUTuLB6vHkcdgSNoCfVJ8WtTtVTSkOD
f6qT/q1NlR39KQgNJYiB233fWa+XzS2ERv9D2ZXt1gkr2i9CAsz4yrCHZGeemr5YTZMaAwZjPABf
f9c+V7o6TatG96VPjdiA8bBGLObwNOMkDhETPKe/3xgbN1xQ5fK+Td5YWooFsQ1alJ3daX/Pcpj4
23ocrilalf595b980b9d+NOnppJ03lJC5f3iuSuduCpdyGkU9AgRQPnvS/1FDnq+SUT7nIljKPw+
7Wh9JANMUerLewIREGuvs/AqsletfBUmr5PsR5I/Ehg8aKJL8xVn/edu+rxbQjwGjjeYIz+HOoIP
Y4FC9+i9jN61uszJCeUUdYqykunA3PbVrf5lKgYYi90ZUEScQj4fddSUL5ItTt73222KIEOJ9mcf
FXSsQ3p0/JGwQzQhvGtFJTQkm9NtTuoxf/3ief9lEGOrg66l836XwEv6+6DiEnl+UejUPdrjbwLk
qhY4flW04buQkUf0eu/MTL6hqxvsnSgE8WvrzTu20luxaoGd0VAFHLI3RcYf//5pfzyeEDIFrIQ4
PqFq4A9gY+FkQglmMz/wGPr5ZUJ2wlfc/h8vHIL2c45sjiMUzrafF8N4CNdgU4l9QOlINzygWcBX
e+chKTcphuiL7/cv93Mut8JTRiZK5H8GarzZ9RYb6OmhH171MJcmiHb/fmJ/3s6ZX0OINbb9gL8/
D6gxlpsX8EY9NPnVsmDxSE4ueifp5bodvPmrlfGPWQEzHmYiQDbAv2FA/vSleshndtnYqgfXJEUg
NJw1uzh9ot4XWOofI/R8HQQvnZV7EOZ/Pi3JKEcoCjXqwddZtYzsZppEGQQCBq8BkRZfJVX8sa9A
fxJaMaE+gm/83Hfy+wfR5zMSmbbFPQBVKwL3wVL4qr4ItsOE8udogM8erCiwR8Tw/qHUmpTZqKMJ
eeA2fQ4bM1yBBRoOC4+QjJHS8J6OeroxSSjKkKZkr9DVOh4dQOui9zwD8w1NlqBs82TaL7HoT5PW
byFiI1GV1SNjHFnMqtZN3P7cgoY/Ib/fE0VESTQUQxsi5CRy5GcSLcPtIiZyRBZHimywfGmrVnmy
dmbw9rlKlvtmMcu9t+bJj3PI4lSYHmFiOpAB1Evsl5yanUlbXnCO09g0oUUTeKgqLUuxG8uX4Mhp
+9Z6XbOTGhalbtAPgDNvh23kNQma6aNbAnNa1NpcDgheLyYV8u/N0CiDHBvk6teNxpvvWbTbFJiy
cmri70podNU2Kf+mJp10hcfGhyBzz72bR+RkbN2LQN1OZTjyYeI+JzspEJNjA7odOIxTRWaCrpbU
w1ehuycQ4Ow0r55fE+O9bTC6qsLqLWyKlGXil7cuTWEg16/RBZpcyzV4gh2+e1JQfB4CqcIyi03a
l6zfEiTRJVAD1KZoz96oTuffHPbYc53B0LQPpPnRTfYlyNE1F4xreJnlePjFkCNXQ2m5vLZyTFWR
jvE2FVSIp1WOWBMQLUuPKyFzKcI2uk25i8YiU4Poq2Eg2V1kQldorxElnQQOWF2g2G1KxvUnzFQf
kMrPO9RUfB8Q2CoL0YbxUigmRVqguv7Zyf55mbOXcNvWpgAO7t9pFEQWgOCgy/VWVvnbkOHvLINo
LcmXUZXG84b3JAOc0DPKSjvT4Z5jS3aIcvUItPh7HCx3bGibsHLIbeSz/6EDpwo6JstNPm9OV3Nm
4vFq9kazd2r4hUzflO4mHSjY1W38mHA7mZJKsJUVtIaQMDKboW4chRT8wYXrtyHRQxWPXrIUa+ju
O8W/B1N6t7ZazoXXDt9cIH8uzeQhZaaJyqGTHOl3zJU04mnBZZPtZpmoY+6ZBHpxLoe6lyh4qHwA
9pd6a/hUSDI9RefW6cLn1NZJ0vL92G4MhIuWVQBC7JfsFnnsOvHUrwsr/LGLanSPvpjZI8/JEI7H
dZ3fp0TPtkgkGy4QP+SVRsffDSNbWnkpKu4Ogm/Bey4TD0o8VCa/+LqDmm2C8Ec4tBkj8nasR85h
KmdYmledPAMw8PXeA1FtLlaExEQ31Ecs8TarrZhiPVbIvu7KxeZJlfb8V9JOQ5XOLVrgxizuYScy
Y7/LFrthAMVhETr/1KL4ZigQRjlNx3kVUQGBXVAmLYoYBzZBt9WP0SkN+u7gM8lK0De68tfuLmzA
kutoeeOCTPukF6x0NIrLZiSx282ziqNyXrN3snmzODk0inaQyV8NDrMQBoR6CoU4ra1316ej9Pab
lYOAvce3EEXyR7r0r0HWYtqZQn+JK5EjFvsCbc/tKbYKngyDjOWg8IJxKCwSnqIC29ToRhLfkbLL
O/c0+IK5o449dnCxZA8rWHavUoGRWEvioeg8RvbZRtlx0mLgdeulhu4xOG865e81Rfu3CbtvqQ9q
F14/VD+4xJVzKseSNIqhd6Sj7TXMrNGNQlRu5ay1KN+L3eXKkAtsuX8gQAt4gwHY2ySwh2FZsp+h
zrLd0lD/J1WI29pZRbsaORsY/nxhN0uLKj9gGAmKTrSfXSseCl51Y6xeMkXWR91Mb9As+5dC29uh
x1sZBrF+m+KxwdTC56YEiBrM9eZQQoqi5eTE4qzfoU1r+WG0ontiUUfoe8vTNrSvQWvlMQun+BT2
CXJPJ4wOfMJeaWNLC6BJKIn1fF7hNEQLvgzrDkn768nrqDdcksQiBawX2xvELq23D3qk1D7kWkDM
4PRaTL1l649Io4ikc4urDOb6om+ipAoBhlUmmZDiB7x688s+GfPCuQgl1Fn/007Elb1nMbUOoGyO
Ku6k/sj1RvMCmHAMZ/vcwlTvCZi79eRct1uGjRY6hAOWh0gl9/RyN20cDc50xltYX8e1z6pEgPGV
4SYu2YaqAtcgKRfpqEjN7t/yDFvtRjY3Ot3CaraK1Gjvyp58h3k1dhaBupH0XrFs/Fojzv1Sj6Op
shDJDMVmoVEsBuNLuUe02OAVVNNNFwjHi8Ny6/ul26/rIDByG4bFEeuoX26Z8q79dZKySM85J0TT
pVr86dCmHv4GpGEwDAVn+H0+QSyz6x3Zjx4Ja96gj4qbrL0iSyeK3vR7iVRuwrOlmrdQ77Bamwew
EP5tqNhQgu3El0q3bBvqIQ76nVz9sI55R6s+QllpRVPIdHEwWou432xBoFc/Ad1l+37ZkIyi3a8V
j6/EGivLDEDLbbKiLe18oMJnSVxNIgc/Hg+pe536gO/geb8dg4nWg9fqV8x87rXv1rXCpDxejFkz
32cwkGNiSGHgp6nrrsN+3b7xBt18V54J3HcjohClLwpOyCFAFJUO6KtS4mcwJ/Eu4TGg5o6HpV1C
WkrPdMcEBbL7PDXvEdH3vgueQxlN1Zx72UMmW7LLTJOoki/9VJKJClgqgxFyivhCGkTBUdmMqGXz
eRnBJ3VamwTqtGSYj5iGz7umbKw7rtJHrGDTtSOduYg7hOJ0Ib4PE47odBPYVu5dF5k9DTt3maMY
r8iaJQvrztcb/NnDdJXQIHoltn3RYdY8O92ORbxk02XPQhi32xbU6oxtk0wnfDGL36W32Tblsvbs
QgrWkuF91n4Kvz8iaVG/0wtss6bzGXFFol/YjIgLtJM6C5TNXHqJ7fSNjZAqOqILpsDC8aLy8E5H
gp+gz80Bm005qomCaLMKLQPq5PP0HpH+SLmEQrRIYvXKMn0r22k8eLngZdg1e2zWsniBSHnZtQ3d
q9nYY4c08SrwFphT10GXIFGmQvkWrXB8hNhOBVsL5SfWa7IKhHYNYN1NLK7ZRlhNo0bVixdY/MVc
5ewH3BGitHkf1DTzSl9bV/GEVFxKeOLybNtjvf1F1uDNSYeSJTaA9wIi0uX7qM2qicbvjAx+sXUU
xBsYcgSJ8HMDhcBJjzfIvHO4kURqtMiduWxIyM+5/qyQrvlQqu13i+zgbw7nF9JNvOzD5HVbY37R
6fjGkbCp0kz+EuOQXbfMN+8ojvdPyH8yj1tGKaZAZF7GnmufBmS71oL664HJxOX1GvV+ewW7yVQg
2ZFd+nj4kKyvyWWWujGvQmViXcARih1YB51EnbsVqHmGNS4ezIg9nAdj1ozF85tcsQAW/kSah8jX
y1p6fIKbgNHhNeXjDyjjfziWnCOpEBUubPvaZO6RruNyPykdk6LBVHPyZ20lwmqS3i/b1iGWIcPK
9L5kW7Zfstb+wB5CVTjoxYWIOIClVqupbpg31THt1zrvwvYyDxt1Ewrn38464bspkTFeRdJ1ZctQ
YFFIvtKnTkuolGg49+lJmxSVLQzxg1vFUi/ceaH/izba3vQIdFZJImrMv5gifT4dUMRE+3IYgww9
4YIhG3XQ2KiqROHpzHmzHzFHlS7o0++Rp8ZLnB3gody8ZnGnIRJT+OgJGY2HRmbRsEuwwS17S9td
109ImeTN46TJ+9hhqzfGbUlis6I1yeBQkW+/8tzqPWExJqAUv77D669Fl3UvfUSy0ybDtl5aUDdI
rtEPOtmwjR8RAcfDWD96kXczKYu0uhyR2FgDTTnMk0DiZy8glER35yNA3Uzvg7XlLarPB8u8y3AV
QwNzuYVXFztUoCvaTBP2jSg3Y84/N5p4yavFC3qlfR6zK1jDkyKdmTv4fBmjo7TBNQBLC0WtJWMp
IuMf+jYmpm4yhRMtWwEogXOKrqeEZ1Xb9D/DNsaeFqLR6yDnDnpp11xYBhQfMfbCPEW0m4+Add1S
gfTBwB0SuFcyxdxFFHFEfMq+a16WhGWFl/Z4DkD/dz3+HsRpQMYaXP+PJN46HxQa9sHRkt1KPUvU
ODVTGc4bLzvWPvrBioAQNTwIXz+N4C0uolxuVcywgq453Mu0EeJm9MVQLhtVL0My3G7y3JHjm7SE
9RhfNWJFjwEWEfRDIm2HhTrEx0yyCqzNcAEhrq/uEWkYFllEp+GKuWYS1xD93OvE/w6z42xOlOko
u6O+D7Hd5pu+oFP/U8Tm0Sf9U4hpFeM1si+NH8unDHGksvDCdXuRkVmuMeueMsGSCspx6ERlnn23
fHuJsrehGbAwSs8/sCT2vrdD6xdoEsi7gqdT2Ox46sQ9he7tJWH49dE4pm92M1lhInIH80xcr6t8
HlvDy6HFd4GwpI/Zok9RdONL5BaAAShBKppz90qK6kWY5fuhnAlYerPk/iM2w09NFvEXWH/SHyRu
mosNvVZYVee0L/qFjtd0DBdTjj0Osj2447q3/Xoy0B76O4SJ0vsxG/KhgiVrkIctMvcz6tHciXdn
PXWf4GzX5NBrGEc/Art+dNpc2gmpGnMifqzp9hA0ENLXY0o2H4kw2RuhA/z7gUGpp7Qp9mPTZrAQ
Jhn4mywdJuw3oHwEnK1HvHDYlsJjrscUfH80HePRf8Nh4C3KTVuOAybIWPhvCE6AAhJTUbFxPAxE
7wvg4kuDZzZR/byBwynXDElMqentrynaUA6JosByVemGIEvVsJMerLlAF5ghRefkiW7MK7kjXntU
dHJ90bHkZZHgFwO+3i59klY44ePE5xC1ksD+qHz64knuFWncR/uNo/Z63QiScF3W7MaWGvw0Pt0l
brA4ysszP0pb9R3iLrRGbNh045hKS5QX5SfBGWJ0HYQ23dYjSt9t/Y8ODuBvEPoM9gANprpp0zM4
gKXHli6NHjbaZk8TTL2H1CnelmHjdydIX+Mn2SG2t7AJWhKnGc7UAntH8ioTEh23EOVWFR29dNoN
o0j21ky7WA7+C87FrhIg2K4tdN71LMY532Or/aMfUVV6sKyjBQ5U8I6z80zhm7zItY8opizf9nLJ
vuHRU4RU9Di7Zdi0rpv/OPaRO3QcIEBqD00Q7HKu8wtfpa5se2RcXmvdqeiUjwgTNjEPL/icqRLQ
u6oip5/TJiaHxAtf8wZHq2XMnxqLG0O4bpE08Ym2/oOjCIbfOvYzneUr9mhpvTUkPzqFQ2EO5mJJ
O/cgWaN1rZTfl8p3qi893x8qhEvxSmU44uiVvqXG0jL2elGSqD+IPjyEU3IYvVUoBDpiGkyTrZ7m
5ZAn/YGobxk56ASJy2v8ES5M7eZJBpekQURPYWL6EQMA+dGkGgfywWcGBYKwP6z9cIPz53M4M8TI
WYT2UDm3O5enc9GZuT9FLnrg6+S/rh6Xl0KkKdIDqfyRD5pcBL2da9VsyTWNInfX0XMfkYniyk/b
R6G3ny0b433HswG6jDDsTzZNsqd2M+MPNChkjzZHJNikkecyK7iu0Rdo0ZqzeWWng/w49Z6oWsgw
x4JiXfnJ3RC/Yj1242Fr25/nZrHLHtTYFWfJVC3INCx8zDGXWybDGx2ICJCN8PzCRhTmisz7lofu
NkIJwV4NkavHVvOTC+H/oBCOFNwMv7LmHD48Yl7IWpTvIlVaYutcZdx/o3SA8J7apaIbT48sRlbB
xYIwgOdoA+zVEpcFJXwecFQuONdaxHxlZcwCfROpdoPAL5bYC6AaClgqcC8TWHkgcyuf+MDOOSLp
i81DW9k+C+6dI/KDm8mKgmL23ArsUr5JLAl7TXDS3S04DyJ1KTz3PyZS/pxJFxZunu5VoENYSPAz
0K7bOI2z1PA4dMlygZUWeP+a98vJ9jzdLVa+rZ6LRBmZdgXepujLBO0edPhK1Ex5+bVIDduh0fSj
Qx5J2UITlRaKigWQYf4diAD6o7WYXzawrDf4WXLF6SiBzc7bcAbD2SGrk3DiPvBWmu4cXV3pmxZ+
vzB7XmfFP3JAoLcQp74YLEkHa/qopJkLbKkWD5V6NHkJgOH1mJXLBPY66Mub7qdRIWo+83ZG9Fdk
W14hHHRFKu/cfaQ+iwtOHWbDnJHvWtvx0tuy6Z2a8/v3o1v8+LlaFF11OQExq8Lc2JoiVuyRokaz
CGx+H9qGljYa0yIkI77KQbiij3hULph9dq0aF+CcMhx3Ip30fTDP2y7c9JVNHLkFt9yawoX8fODw
uggDiywLJlycjYl07YHPHojg1sXId5QAqy42kiz7yBfrLfQ+2VXk4PheRYxQdUwb91qd49Zbf8iK
PvcsEIcNVDwjsLcEYMyScgpI9wV/8yejAusC6gZR7gMu/g/f3zRiB9c0Y4pvPr7qlioW+wjAt8K+
8t9E0Z8cB0S8EAFlBL0QIcQHv3McOgmIFTLHdBlt/LTGwwOwlvgGp+Doiyv95ZYIbH9npyScJ3+Q
RKwB9B52mf8QBB8L+jvcggUOWDpOp///K4FdO3PHZ278D5ehA+6BO04QxLyGSDSZnLKXYE5CxG9x
HKyajH7hziNnGdhvMrEQ0tFzaR6soNBDflYKKpJiZhwH8hDkOBcwL+5LwfsMrK2arzaxsQX6J4m0
DoBKDAxmgGZW4NyF3oLpcguy7gisk98HIDEKhiV7j31teo0PZD0Rsfrefk0QuxQADr4my/d1PHGr
k0MXxHrX+wx16AqqF+5LlMnSuJ1v/C1l9RL7HoKxuuC+bTG+/z1u/vI2YUaEGAaJJ+CsP1ujchij
/GRT5CEDlJT3j2sIpmnb4+Tw7+v8qQLAoz1nQQFbBEGL9/r7AF06ksSGR+TBorGGuFsD0Ro20uuM
PTGAdracjNmH4oilB0fbL+QOf1JzkDmD/UeGBuSTYBx/v3i6+q5PqOSP0+iuh0BckOALSvPPK6DN
FiEN53p7yOqT88j6L1ERurPoMrfD8Oin3U5J74L25otX9VlUBAUt8AHo1aCPOg/Oz3SzDSK0icAg
/6hThB+GOHaGF555TuHBNea45WsFEBBrVHP497v7j0rivz6LM3GKbxAvDyIwfPWfZSoohyYBowt5
XBegDQCmuqhgOBI/5dtK9nzAPl/R8Znr2H1QEZoPNyb55SAd/SXyRCC3wkfIUoRZPgTS6xFEJhex
BUxJPLx6Pc20wc6pye4bJHuWuQmbm2yenSh4rkGRXVhSpq5yExNQTD15GWKrBznXOVf5HudiuQ8M
AXEAQPo4A76ApaVbQGCKvOtPoCCae5fHjxA/+NW/Hwz59PWcH0yIxkrom5F2BoPaJ70QcZwTiYCl
R/jeoJ+mXXfN0kA+BXpkt348dRdevMEsNNL2f8FYAN7xFXbIWFqtS1E0TwygyrBL7sU86j0mlPBX
4twVXXtx8EOXYWr12mpqPXnMtznYt+iwOWxa9KDPEJ6xZbPcWQ2Ux4ICBebXLOXKweKXOH3MheyM
/z5NeBaGnguj1oVcAir5SuL9afE5PwZgwtBooswJPQ2f9VlS0ywXGSWPIHCLCAeVZbkAkfTvh/2f
npdPoxDx8mcVGBIIkIjz6SMWW6qXLmfRY7qm1djv6fwt31tMvtF3wHdgjshYdR9nggyRPOt7Etwl
6XeLGhbPfqWIPQvO/vgpsDNBJAZrGz7537/2MJ8pFKlj9Bia8UpNfe2i5hZ12QCF4NlqtmuELJUx
akLJGNTh+FUW5V+G3VlM+n+X/zTZAIswpuW4vJ0BwHYFKH9PXrLoq9jjz/o0pAggegsaIhgVkakJ
adPv97nNJkdfchBdYym+QXc3KE986052O9JPbe3a7mbK+LfFq4O5u/Wjr8KQP4fUnmMM/leId45s
i0BV/P4DOod4YACs7CY02BaOJg/K0POBMY7yUUx+fwWh53hs2i46r8bhEWNHA9sFjd8hlSD2Dybr
Wcls/mvTbVy1yJkDxLhAd6asO4Ab+6pI6LO78z+/GN3IkJqcFaDgz37/xb6y3QKpfHMzay+u+RJM
91wta2Vhyt9ZLP/XqwwGhGYMadE2SVZR4nYSYLkv7TsfTPfFHPV5rJzTVJBgi2dHAoKO109fDWn9
XvWi53eOhcNRuk5fpQGPy96AyUA92lduz08LIT4IXA/eQlwRe6go+zQ221Cu22jGFmLx9xxIX/5V
jNDnyebzBT49YIXWsHnguICioC7Tp8DeK1t/Mdd8/sDPFyHQPJ93g+dCkE9PbZyDRkHTwe64Wy87
Pl5HHtmnHuB5BKDcLCTcBTGtKKe3aQAGccie/v0D/naT8BjBToJlF3PMp5vUOuPADHx21zemYpzs
5/RGrt/+fZG/DY3/vsj5Vf7XniWFhocEImB34YraW95CngP80rtD3ve/L/TXu4GdCYYm5OciDPH3
C5nY5UC78+YOcPVbw8f3JIGWIbdfrBCfxHL/GXr43s+RgfA0/iGED4bFjXwgzV3LuShMYw+zAR7G
gwfZO5y+yK8p+GqG+ts1UbaLjTOCUM5b3N9vDa9nhNu2be7y5C2PDy1/FPwChZbFhDRdh/qqfz/J
v3xdGWSssEXAvAmX86dXxvIFhWDMYlz0wx6k0o9Udf+/nez5KeISEAEmEWqn0Mv9+x1Zn1oBdyi7
S9Z1D+zsUkEr8u+7QIHbn2PvfB2cimE/xZU++7WtDFcCrnW79TbNdzMKyEG/i5ThaB4oYGWdAnoh
KgFm93rrhqlCq4xFf6PIyg6bMkhajS0XOS+FTih6yixIbtToRsU2gNkFHIQe1h6e8IMFnV30ZDAP
zBDgH6ZXBy5ChO66ObqOVoeMuMWQSkM6dTUumT30AXsmcnYvIiLLexeL/BAz7j13a/SOTWtTT4KQ
u6TpRD0vU1SldgZcH6PsES0ab+DEgHEQf5OiMqMZUCSxCIrqNCl2cFePx4kvyYFFyhbaJFsF8bW4
zPm61pMfj0/pDKVQNLVRbRrl3UjB/YqEkL44u5LD2Eh5ZbYx329Ys3dzb9ILagFZQi0jwYpDmQNt
pQ/tJmB4QEY401kNNi6kXoDepyS7z5Qwdw7e75s8AsweRezXmPnAPmPV3/RLrFH90SQl9RE8zboR
hwzwK1eCQAYFD1BeLdAAVROQzdoo/aMlINiiWARAWdegQoYiquIbxLKnLPGvRTj497OIkPVGjhL4
7zos4ICoqDkq5otmUOyIYKcVYGt3hW1IsIOTFzNsm73Hsdgq3sKijhwiCNaSXEK6lk+1ca1X52bu
voEUHE9LPPiYH3FIL6JkSYOT5vweEQEEypOFIqkqfyNj5w60j7z+GhUxgSi8yDRQpzSv+aogGIBc
+1uw8cxB+RExUyq1vSJdPp5LhLuJGy/zEOiLTJ83eJHmqHJZmH/nGfNfQ63n2nPKa0tvTdOncA2H
N4quoEeQW+MJ/mpY3cP8Q/mDftkIFBd4Kg8YE2tNhf5A3Jj3AKnRdko8v38bUY0cHjWUf2eGTCVV
FPOswDAMxwNWu1+N3ZJ7NwOE5CwHjJ+tDAqhxJYQ1iV7LBbN/eC3mSxy8AnPOaLr37jktvS9BrO7
Ct0POufiDqcOr6JuahggyAZ6oKVPr8jkHlLE410qbrfhBtwX24Pc2vBwZojscL1iTNhWbSibu+BS
R3WgW+CT50GyxtBlosHhFoysPawd/9mRtf0+sMzcNASdmgOeyFOL/WVypCBKdwBjk4eV4gUUEDew
uxQSjmsvGNhjP8nvYSrFyyzD144mMVp0IZ630ZaAcIFGHRTOt81b4h3e1HKDB5y/kFWH5ZB1QQWK
SFdAWcZdh1miGjv/FQBfHENeN4fFyA0ypmOJfxQOlqzX+XMEchTmHDFUPiNznS7+jO6QSMkyTwW7
iiZtcKMZQjqQ6bysb2n7ZsOmBB9fWPLB+ngDXdIhdcWhGmAKJf5jDIIxmdN2H4h2LjOX22pL6FjF
Om93GlqBcgAsXQqfBzti1XQkYx5VHWvSpzlq/QvLob7s2crALJOoXDHwCrchmxy2Ar+UUBAjXQnH
SooJDXcMXQNmwhmkB4cXJurI9DLbyHsDwGuLLQKeK1Jpy5D33mXScLff+kyUAng9RJTWL3ncQow8
mwFtUzyaH9IektSQ8mwvejTFKZMuvyxR/qVCYNubGXl/hFQiBi00QloRdpCIr4qtB0w8fglrtKt6
3wbPkLTMY7mOej5BTtm9xR7E5gVXLC9Jq7azCtlekHaK99J5KRIgA/sSms7ocslkgGR9cPRsddkh
RKJd2S9N+ILDFKqwOtU9hkLzveI479nENpcWOMndQo3ENO6Bu8nRatOChrw2XRvvIKye70EtIOm+
n01ldKbPA3LdNZBhXFpPJxdekOUHjfLEGoKO7ht4d3Fo1zUARA0xoe59iO35OF4kM2Bv2mlgxk2Q
9ZdaRNEJ8rO28nwk1QXgbFua3zEvoFXYzu89hYcCHMtcRH3/gu0kyv6YBwARRpfKQnux8z0IjLx8
2K47h8IhL4P+p5smLAyg0K/mCRQ5tOa2CHsESo4aMmcV0aGGbhNGq2aO2wsUCG3oEgVva1ttdlx3
5moLwer5Y6ZqIlNRT71ey2j1xqqJ1+jAmB/s6MDyeiG5KCcWmO9Yfft6bVpebwuAhdSTwOe519ay
w5i2Y5QcFXwd5ZJEQGG8vgMvHeRXyRR08PPMTT3n0a8+T7YHlTF1L1sp9jPBZVOj4h3qKwY4z7rl
edB9Wk0OsilYN/xryEMgCzStf+xyqvfSm2XdpGa5yDV3dS9sslNgdMAu+/FR/Q9n57XjttK06ysi
wBxOqTiaIE5yOiG8HJhz5tXvh97A/40oQoQNrDNjTambHaqr3hCJ/UYoI/1Opbbz2iBegXGhBFBC
9IqtkbN2qsiQd4bf6tsxoRYiDPhpbOhnhFxalbf1atDOoIfUh3gwhSMlbOGouQYtZJ9mr5XBZU06
Do1BiMoTqGhpB8Y2esF+xDso9P5eyizO75JybN4LHBy30mCqzyWAgR0XGbZwQlt/j5oJcW0OBZ1w
ipihVnfgxqzmd5P6P8pcTp2QxowtW1660+IKpBks7rtYdpUt6O7iPp/65MpgYTTHYmZrB2DrezX4
gexSuMVGoz3KSJkCugH6T9/vZwZf1aYcGKKzzHLro0y6Z+u6CDlI8n4CWx8MGor2UJvjkcoPm801
vW1It3EDUH20lTFW7+pUaDFOogBw4kE4dLYfAqdRKv01Cj2kVOgg07cXWbv66G9jN8t2eSPqp9xT
2n2RaIZttnLySPvF2+hVDgo60xLqf2RZvkElROnB1rpe+jVKxdF21RHHS3lChyMatO9MFVMdMTbt
IdUraFKQpodcs3Z5DyolLfQf5tj+KI3e+Nq2sNNc7Ik2YSOLh7LNQhvUEAYOQe4e6zJX73H59gCh
+8EBNF/2KRoFdyNrTX2I4lTZJBXYp8LD+llMfAM8ZVYeUmptDy0JJBPfZnbfAJAos9baUeWZfMos
zZYMGcQYWJFD4GaULTMdDOIwXTphjb5iOPEJqE2pL70KalmNBLHcSBZ9V7UNgNxj6wCaqWbfVVVw
TCu/cUaa48esaqqnZKRsJZS1/lS0ZAZeHVScVYn/WKYZrmStLOxDSegOWUcRYaAQaNgJiLMtgh75
Poxqt942jdG8DrL3K9ayTaxo52LCqOGa3H3WkaoZNtkolN8UY6gcqWiin2peR1+sUfd2WkhHrBP9
H5EUAeUSOn6tOyrgKyxlU7WktGhlycdMa609GGNxhwuLj/zcJII9mv2uboJ+4yZluWtzle6moNf2
WHTqESBIvYsFLLxjFT0tqc2+DhkaYX5vJWdTHcOtkvpUc1XEWjw9N+1elJWdp2bCrocMgcBXJ4na
ScWkqN2XHQS+tO1dW/W9z96o+rZX1yVggNzXdmoCN8JXw/ZBo9IZn0IrnKC3miqA26ybbaiWykkr
rerJ8oyfXRl1dp6x3lXAoXuYMOSlnWceXavj5sFKaBNglrkbwra+M0S5ee0yyd8baBp+VWSQbnQA
6jejFuJTVWWjowteoNtRNVbZfemNCMpWqVtsQjqZZNwUyc5Vz5ngy+hdNzqN5L6icBYPEcD9WIuc
iso7xO0UaJybx3sfxc2HtG/Nd6Cabr4Ju7w59b0XhXbtih3MEoxDf8Vt2jiqYCSvsWdE93XRQmQO
W49czYx65PH1HPfIzjiQLwgo6Q6cDBp6zsUIdGqUpe4YZ4V/zKyu2qqR8a1mGTy6eV4/hp2bfOoL
PXxofXACUeJqm3Fog3c/bIZ9r+hwcBBatJWiEN9MOQ8c2ROAe2mB/6L7RXNI2kHYgesq3tq4wMp9
BOxj5dGU9wDq8lrNOvk1eOXMyz8LVVnt0lBPHoJCT1+b3P0sCShd55pSnLW47F8NvfDuxDJkkdCU
R8ky/M3/FG79TkFDVWZXYg+VHduoTY88uAqnyAvrKJSSSZVS7dydH3mtg8GlYAudEe4UuY6BPfLI
SHyve1dcTd7rpSaeLbb0Wy3q2c733WSbhp2/DcSktbO+aO8RsEn3g94OL4Ga1C9qhJazMqpAw7um
2peRuzFD8w6Q76fIVYVtE1Km9OQOtGSStk9yz2up4iDciGpa7cFtqPupv7hRKrE7+ForbYG4/HKj
EtiO3hanrAykp0wGERCDne11EXjf2LUUlM36AYZV/T1OadgD3VAewdXRzjagKkddoXNZ99HJh7UC
mMDPt9EoHvxJz9ZKwbWN8njqVN3c1W5YnIAjentFc3HBGFH9spRW3tAmBKFcl8m9YroWtrsYc5tg
nR6kPIy2eWhZlDADLvYyq95UKf0ZBrV5FhXAvLzQSFw66DmBoMR3gxeY3+VSSqieuc1Wrsv6rCep
ei+lVn0yGvGXbmQczU0pncJe6e0KgoRNrT3ej5rb7n2qDxtAMaqtldmw0xuQcmjh6zuh76UDkG7g
d7EZ/lblRt50igcyU4/CU5A1yT4CVol2gEZi0gHB4PAWdkATg0OgVWABxJo0FGmtk2mZJXh2DdIY
FDHbj3Jzi4oicBnLj+/oU2r3/cQewDEVC/jAy7/WRTjskF93QVm1yWYU4/FkyUP0nZq/vjdLqX9A
ROL3EEbxu6oIzKUWfeosRKyzxv3RoJfxWiph7tSxSxutl2Unk43WTqezuEX45kAqPnmtS5hY5XIH
ljNTcD0fvbsmAHwt64VwajzUx2xqJ+KTaCku3CPIVzF+zb7USXcuThA7zxqEs4r1JWwfNbtP3Tx7
bNWwe04C+CEAl17pINFDzMXEenUtFbyJKLwLFkqVbNUM7F5o+Y4qFzwBPDG+zxQr24Sq+9tKo+Ye
hc3+JLdFeqf2rI8AWC7Pw5Im3Wh28XMqAwbPmB2B+I1o3Omu12HVGyZ2kSL3mQaiCbqm9DZuoOX3
SiGJhzYVzU2Rm+0+8d1oUyjaJ+j55hHAXfo7aqGljQMosFbBZD7S0Ofth7I4A2KBqCRbo2ZnuTS+
6PQq7vRGCjckveIBaNXvMo6sYyuDC+49XBP6oFLuC3k09okgPfh5l2xMLxedAske5hDLntoSrG2g
RN+TJAoOMe8vUCpxQ10B+hV8komgB7aZwnOpnaig9u9Zr+OdN4o8Kvsw+RIJQvnZ7QP9BLkMqHEo
lvag99VZIJXCZ8v1tmZRUOFqE+mYde741ApGb/uZlr0UAX0MHq/uPcQneZfkPXlqKUb7QNXdH7hp
+CQXhr8XvRLIaBzXQFATa5dW5JpeU/wyATnBJR1lcP05iGtgR7bRowU/5nn+TN482gLdCbsQWVae
pXXQ03rp0Wz6+MFPyuDT7TLfdbHSQs0d5xZQaCb4l1mx0i27WihbXXSEUv4m8win2LCiTLIQ4k+J
HoUNfMSJclmszMhRorzKNccVkzPKr6ENheX37WEslCotUZl45ahH4fw2/fuHMnmjZmqoi5nmNBwS
lWy8ajGVSCv+ZuBabt+OdV1OtmjRQFJGZh+8wrycPFBwKcYczfM67o9R0p5Gt3mGdPwGoPCHODSU
Zdaat1ewAvyQwC6oFJTRdwGbMZtDLbesOAUF4qStIe0K2dWoqZYnzaWslPkQZMDFDelbrwi7LgXN
envE1w0zyOaQ24FNTMgla66PE46s8BqOsDNS1vXIIFInLTvbyE9jDnAVSJxQJ19EVz2gvHfA+nuj
9r9u/4arVcRPkOhxmpPH5MTfvvzCpdC7pTBUqoM4wRaTcdKWlXW6NErkqjH0wwsAGMdccFFrParE
bj46ftxsE95roX/gyWALwSmF6xOZT8Hw2olfPW1Xuke3WCnqX3dyqelDfqeZiq+rJs83Sgv/uIQh
NDqSBmJe3vpTYtffj7w3wVCcy3JLi9S7++t5VWjEcGtLNH3kuc6zm3ZcUKrYO7H8U1ICuEQrH26O
KmI3ikSYbObob7K/p87Th70pe4AxvaLr+XIYUdUdcK0NTceuPgujAxv+qxbqO62nzFuteZNOf/oj
BuBP6EnTxJz0fehuXYZG5zYTMabtHaWxPrVD+iUa9FdqZdu/n0OZt7epIxNDh2nWO0sGyY/QlRqc
RpbbHRsyO8ZRvIZTnP7KfDCsCxWUFIGAYl0OJrDwOm1DYXBMBaB9nd2r4i+REq8mUiMaXm4P6frE
4avJ2NtPzVUDr61ZNFQ/WKqCNjii9WrGwPn1+NAUX3Opo1CNn+tAK6Xai9WK78fiIGlsGXjMTWqA
s4Ou7eh+A2MZHL+puCha/a0HDhbp1Ca05oD15MqmWzhWJpUTFMBpJCvaXE4jEguN55s1OAa1wchP
Hkal+pcQiOrilIP0KUCcy++W8wjh+awMTlflv8XSPeHkfrj9ta6uv+ljfQgxW4AipDcvRqvCierv
UirZSXru0xjdxv3tOEuzRVKHsKGCBAndwcuh+BwkIQSDwflTm/LUxO6pH67crxNeZLbOcQCdBOU4
k8hMZpsWWi5s+ATcellBMbQHBGl2RQ/vLA2tCjd6bH3hVmXxvRU2ihP7Ubcym9Morn4Ah8Zk5IiY
+VyLJBEQUYCuwqnBo9zQQ9tE6UEG26xI1aaN1hA8i+GIIiFqhSb9HHUZVtTZJtqHgzDOTsm+9E1l
x9SVq+azmq34iy7OLRqOKNUie3Z1kRulohsSgG6n78VPsubtof2VKBOYHUnZEEK2TqF8xj+kcU1n
eDGyJavc3fTFIV9fLp1OVfLSlSRApYChusZAXwOhg/TOVR6k9hlu5QYV4t3t5XqVqYFxAd1jsFxR
eyF5uozptziBtkiU8EzKEF0Ykic9ydFIKLaZWev2QPKyS2R5DRO9FFbDPgsfKXCmLKPLsGpVNUhn
W72jYQQGuQeXTpj8Mg8tCe2/Q5avfNRp6ubrFQwKhyb5NWrHsw0DjRaWKsrdTsojzLR8xAuoMdZr
WeDC5ldBUU4qicAbQHVfDosVSkNLrnpnVI1tP2pnKSrvbn+w5RCcLADldRKg+fmC2LERlW3vRHnW
PA8mRUe96r3X21GWvo/BU8cA969xs82iJJZbapqQ9Q4rhq7ZUYP+UcSnvGk2jXbs26+3wy0czmg+
/i/c9HM+5D/QttoBx/jekXy6/v0vU35D12c/rulkTvM/XwaGjHzXBAO+drJqxNzyPS3tHWohL5qb
34MERttG/WRUko1p/cZqjacEYMrm9viWUgXw4gDyObHxW5mv9wzWIsDgcHCCzLdROqVyAFFZqyjt
/Cys94y3iaf8pyori2Vp2SMmrlDe5tl3lS4LgqXVVSD1jj6+wz+lCPU7F36ujG3aO7NJ1QCPIhXF
YkE2bpr0Dx9PFwNaXmheOp541jgg5SpARfzcuDrkZIhnSJ+mR0V89OXfQncHhuJ2/IUNgSr3dF6i
FccYp3//EF7tsjJWAlF2ihRhD6qEXrCGHF+YRsxbZbYCe45n3uyQDFqVUnsgjY5V8qophkZ6L0A0
oJsvaSsH1dILB2z8lG/JwBzlP//+YThDVqWjlImjU9NWlIKvWPCMQrD3s0+q/xPBBer6KE2Dv1FX
3nYLW/4i8AwwFWqR4vVaMzpl6L0KurHz8VLonFqutmNwbOKVlG9pSxAP5xwQueinzbGJCE0rpC3V
6OSy958eif/lcr6j2k591MfJPUwPCD78wFwKIWra8n+9aPDZ4CgQUTam+jVDvLdpFAy+TA5Ngm9n
xa42f/9DAFI0agI8SCgIXK5KrwpgE3fN4CSe8KnpEX5Bs0v7+zQQTOX/BZnLltatGIpWV/AScAnA
O+4ljWAzCNbP3qdoKopf0QqAY2Gu0W2WNsRUZFDxcwWSO7/nMn2oo9r/k0yL7TY2/W+xXD1J5Zod
+UocbfaZTN+v1BEVHkcjF+vl+smjO2Jr/l/6mU3vbzwqyLuA8KFS+Aez/2HTWV5peAUi1I5HW3ui
a2vh4fZ6WLjhuHOozajklBO75nI9CLS6sirUeX5wAaQd7KRGh1R76uTyH5b2VOWjGKSiFD6/aoxW
QN6/6kfUWei0inVuh6b2/vej4TEFsnJy9b1KD8zYdQNP8kQHcZCdFZbH0IUqa0k7M/z759QE2eeC
4bVjcXNfzhtYIFJXYUCHtDTbgxTLCUIHhrjChFj6OkyWpIkUz67R5XpCJ8YdtdEZQGfKXrGJDWPX
ZEe9Xjnelxb0H3qJSQpybSIgV6mG9ajbO7QP0AX7ntJNTJPj7a+zEmS+a4A7VQpdSIJk3iYvPkNc
tc21VHcxCFfuVLNCKHKeIUbWiCwIWjs82ctNIvwmll3Ur7dHsnC3G0wUtb7pQX1VnJJ5ioUUA3vH
BJN0qsZcPrhes3JULzwuL4LMlhiuamh44rLnhCAVM/Gc0uDIla98GSv7l1A0EiYCEA+reSLRqW1i
jQYowxAGmi2L5f0f6+9sfMxD/b0EcvUP84dpBG8eysG4t17unjwu1TIqVCpUGl5q0l2XKyunzVwu
9M/RCW4c6pQIw4a79DIEDiU5SEqGhKVQxVXw2OmoqMXVZ1we6vsY0sGubfTyK3KGA4BBWbETZOYO
DSKCmd9uQyNZIxguJTKQ+3BwJ1XjrFUuf1GbxVIkNFRg8qT8L5GCRy1v/I1g1MGmBmBlW4nYHoo0
+e/v5/pj2NkyGry8I9HwB6fUug24hN16wXFpO2hThZiPSW3xT0r14ZoyrADfTQC3jMzteMLSqk4H
1ET6ttLvxUGq7oU2sJ5AvwG3DGiO9amQ7MIkKu4Kq8gRnsmKjdCo4dfbQ186C6AkUT+G1wk9Zzbj
CKO16NyzBiQwIhEqpa7wnlXdylJbOqThi+L6BmtbpANx+V0LE4xXa3Gsxb20Tcf6xNu6qkEZGStp
1Vqg2Zf0zDSt25BA7kDTT8yQqizOfdLDLrHUz7enbmmxQkgj6SDZp9E9y3C6wBs54qh8poLwKHcD
QtrCQQ2yZ1CJox13iG6KwbfbMZfaDdyRk50zZpLwI2ZBRWsI5XIgRYj6dJuB4a3o5Fo9ol3RJyO+
VzKyfvZJeGpj8S6v5X84lTjUsTPn7qCGPfuQQdQXgd7IdDZKGTkiROrMAVzE7UEuTSxXLGg/hY6q
bM6OPjMMjAw3LaBNSHYeFEEYH5TCczeuUvPMiGJjF6pd9Fol/hotZDEyFyOpBHQ/c17GU2JA48w5
D6nqOOlSlNQ0RvktQFXb0h3JWMldFjYfPCEuYNoBKq+Z2cdUa7rydOJEB0zdZix/ArKr/U+3J3Oa
rNkTn6YiCZ/KyYPI/fQbPhw8tdjGlau2sqPGkbFtsHJy0X4SuuZe6bVjqdXRZlKlAI0dfbkdeWEv
whKCv2lYOFBc9d6UyJVCo/dFJ8ZEjIzJOiHb4W58a3zXleTvk3RKvgrYN8ol05ReDlPtLFiZ9JCd
ptJf4Ka+TjBjW0jC82CudY8WVslFrOnfP0ypUIWxLvcRKXT7LY6/SSUGMVs5eKcLl8C5uj2L1ynO
ZHI8Sflr1D6v5BEk2Y1DvwyNsxaA/PBOnvUlAJyPkua2D53bsRZ6xNToaYFMFCxe9vNZtPJBBwmP
HiGAJ7+EUzOeGw8JLgxrtbscUU69/ilNeHLhXgJkK/Vvt3/A9Ya4jD+bWQtGM3hCVEME670A710G
pyaRVmZ0MYhKU4wiAvXzedu0tbq0GCMGKQUvRQNUNbEj4/n2QPRp615uu6ndBlqNfgCiK3NMQTZS
TQw5R888XYt92SYI/Paeor36TRB+ZpaBAmfJS6q1ynuGJuW5SvLAt4VYcpFozdtTO4bWcx720rEL
KZ4BzgyDz43QmAeEkZt7NfA9Bwup5I7NlRw0r4wOuUKLRRwoqQGel2uscJsKRYZ06E89pfyjR+KF
eFbe3Q1tHX8PQSU+FAC/9mFoSp+jsRc+1+BoHuq6R3ytKZEwc/XYR0pvRLkzBGsPb8HYdlEjpQf2
GnLK2Zg/hQA/wWmoynsfWq91Vv8OOkG2BV+MwQ+OQT3uSdT9u3IYPNRyzfG+HMzmDunYgEJ+W+i/
e/oYv2IZDeXbX2Fp7/DyMOnK4/hwdQJlGb+jR4zoLIodAj7HsfiVJxjNuicPROPtWFNmcfXBP8Sa
Ld2+qNXYK4k1tMgE0rvW5ZVr8fo8VXS48EB0p3rHtWuvqQq571n6WULg+xm1RmguWiG8jbHSPWkt
KLnbI5LlqyGpUKgnxAY9LVpMs3vYbRqvHeMypTRcFM9dPtxJJjDiHbKnIyw/ExUyKf1qinm068ao
ejJquIYokPiIFINCEANktSuzsl4zlq25M/W42A8lZgH034yNgujEd40uxvNEDdhkyLb/9Wmi6jxr
aAZObFz9qt/ClaACSQzPhlhsRir3FUqxcPBvT9P1h5+ikJNx9Swc0GnpZ3KIXcFZaO8ly99049oy
vj6wiGAZeBtR3rqGZPmeN/TYT0dnBeE3zQC0Dva063///TimBj7gSVK7q9niWYtITT8mZzmNHw0g
vSATbke4vjdh81rcL9T78Safr6dAFf3AUhAVkuQqfGxF038ThdY/RZpePqhu290pgmjYvY8s4u3I
199oigxGQdexpMEv5fLGRlO+isSwrM4IkWz0+q61vH+IQAmKYZE3EmqWGCuepGIjmFXnoXwS0MBV
VodwfaNosk5SLGKzjvnrPJGT0KSJPNNDCI9YOy/ttI1bQjPbiHFiWEdvbIK3zqA3qlupinQ1JOWN
VbeFDG5/CJCT6zXhe+Za5aYW3XJDdfpTH8AvQ0od8H7q681eoGLzHLWyuUX11NwXViyAcR/iLQ81
JFUU+dXrau3JdDXhGKKJ69nw3cf3HoUs3Foy2TtWgAvybdMhLCNia3DfyUX3nqCFanc6ErB2Wglo
kFelOGzTMjfWGhMLK4yGEhR/TkrKB3MwVpjU8JPTUjoDWU1OYqgC32va9hnCm7Rr9VgZ7KZKcPPT
+kw8At3UTyH6nfsq82SSmkFDv9qq92UoKTzFh3IHo9B783Qj2KNqCNPt9rK8PtHJEQC089AQ8SOa
P4vTcCi8FrXPs6a0w7ZWCuVJVoPhwM5IH/BIKZSVgAv7gFYmcCASEhWMy+wxEJEFeN5I/yn3lWdp
qF9GIV25pRa6YLxnpsebxBNxgb0/6rVbIAZ99nPoqbGo9j/QW9UOXYjh5ZRc3muopx3BuUCxVfHi
0PCs2VKPLNZ+iXx1f1HUUKEHsRBgXM/PmyLuhjKXjPbso9W/LxW3eFfiGiVkK8ujFyXy5bcx138M
g5vt2wRQv5/jmwobJBHszHLXHFqXZoablIq4QRWIjzCbfbE2BHrHQncO1ajZwl+Ld6nZUnNBhNAk
PWJTyBb4T9O3mlegO7Sa6wpLApeL9e8XAi0TxLwUbkZO+9nVHuLXOEBE6s9D+jThgIT2v9tL+/rO
mnCs/xfAmL7NhzeSPvDT5Sjtz6b4LQkc3T+k2cvtENcv2wlxPdlTW9MXnh+5voumrQSX4lxiA6BC
ZEyQPUgaMf1Z6Jb3Q6+QcS1za9z0KIOPqEINf/+SmLQj2L1gqSYw4WwWFdyV/KBWkGPpgNlYnneW
JrG9kY7K7aEuLB2gu/ifTLnfVESbXWD06OtsVIL6bMmfpHGn+fdV/y7jjeUfzKjaFvohqE+YZKzE
vT4vLsPOBigMepNUGmFDRRvvEl/XTkOC0tvt0V0fg7qEmBwZMTBFhDqmf/+wVhKv7McScvR5iIRi
E+VCuwnaNHkXkqjbRy4Mz9vxFkZFwsZXA26Oss2fvPdDvKDMu6rSp5t0eE3Uz6r2/fbfv352TAnh
//7+LBeoWylME1WQzl0ciE5X1tWjRA8MURCxVQq78+UACUCxWEmvrrfcVI0ER2/So+DYm4U141TI
lCIdz5GISkQaR3epjOS4rpXvt8e3GAihQUoFKrDSOU4ykmPBCqNhPJtlDg1Jvm89mL/hsGqbvTCR
PCN4uYGZIved34+NRjrhlhUjCvqdOb5XlI/kIH1UoUShoHV7VNe5A11eVALo8PJiIF28XIW+61fd
RDNydLDxnvJbc5/7+ove3AWwxFAy+eutdRFOky/D9Uj+gvV0M0fQ7jpzgH323+3xXK/yywCz5RDq
UlHLkp+jyBseqnoPCf6v9y05C9kLkG0aSFfrAAIa5K4kC0AXdyIyHD7cfqWzvdzYuyoeIn89noto
syNQxcSmQq8icAIdZRkzfPK11Sz+emUDuJoePwrmtQgqTgvyw8nQpIAbCyQEHdEQwcaeyhzfvDU9
tMUg0xuIQw9g81zeSESoDmPeNnB4tT5TnXySMuGJymixMmELC3oCLEywbIyTr6rLaTBUYGGlAGTe
oQ/vvfgOkwC8qSi/bMu1UvZasBlIwi9apTEqkZte/Ur9TkQJXwZXH3ki6jy/XMyjbq+G5Un83+Bm
2yeHOYxRG4OLUFtwEZKjG4kuzUqBfmEPMYXcuwq3L4+62XpI0FHxOOsDJ9bL6B2/mvJk4CL0fnss
S1FQqrPoxYv4DM8h9KPiTi5hQegksvgsJ1/rWP50O8L1QQpWC8DPpHyGjOH8asAMoeiTltkq67c6
vUclFA6ybOvYWIHn/Yd19zHY9Ok+bCL014wObdbAcYVX7NW8sMcDMrWTPNziGgk5d6VOtbQUSKiB
GdAsur4ljCzVUKmJfWdEFEChJ4QDhT0qazCgpTkkTyH/0sE10CS6HFY3eLy+W993QvNgWSdJfFGk
7iDIyFiEP29/roXNxOMVLhrFvgXRyyzsO99VBs9JMebx3W6PxNBJ7Kt3KU+PiB/eJVG5JlB8PYsT
uHpyup8QG9L8Upf7wBR0VWicHEkTwcMa1zTbN09OVr7WdbJHHHoZIEMkUb7iP6gJlXDZKFsnw4vo
ic5su+XJhDVlnxmHUm67lXgLYMUpIA9BWooA3uZykNootmLZQ8IPKGq5kIt8sE71jwDLoPxcev1O
qMcN0hi3P+H1niaFACGPLhjg06v6f9xAcFUxd3NSYzyWWXrGtWF3O8TCo2CKAWeKKxjK1ByoaMqD
EQxBj7xA2toetHckj6T8mCGbEOOW1SDpEGCg02NOqSbCygH8p3p6WfCeVOX5j0c23ak5/cAy1brA
7L12IBs89oG/jUpzK+npHtPWk44qoW3BES4UZTekCLd4ZVPbeiLgeAqgMs9/5QHWXrq4LYp2Zfss
LWX0RnkdTsWgK8KagNVkNmpFDapZETaJFmr3vm/S+nDLv/SFpzjOJHAaQN0kc7wq+4WmElf00ion
VLaZH9kNzlvStl3TyVxaTVRVwGpNVRVl3k3yzSZGDUmunETv7wDJvEhCvHLVTent/HNShuKCEDmg
rxyRUZCSKJ3JjeNq6KH7v/rYR5z1e6Yah0J8lmIHZaWVi2JpVB9DzjI65JQtjGakxlFyCayE9JYo
zT9sww8h/rTpPtxFuduorh4yKi/9lSg/cvlf/j5ITVYaMC1ShctLoWYBVqoYtU6Lel8YR9t0TQj2
+i4AADY1YcAOITo9v3akqjRUv1AaniXBMVFFuy4bMrr2IYndd18Jv0eSsl05WK5LzcQE7apDE0bE
dF5ZCTxV9zFZI2Z0sPovsf8EzA9PHhVokrcL6q9RUR7V8nA77NK2hVCkgoDlvcf1MJvLSThNGVkO
cvkJ7xYsbno7H1ZQnIvXwccos8TRNJVGGiSRdW4O8fdYUNW7xPW0t6LANDMbJcDX6Dbaweh/DazK
P8tYC678hqUrcDqWFGlqDkPwuByooUWBJFhD46AAidDeLjGjgy7fKeUKWGhp6ZiKLqIIPenCzgFK
CioT/3/piGZyarr4UMnWWY/oEefDk6fJZ79ZOw+vk6SpN0F/EogSnJmrEueYuWWMEIsTGeKma5/D
8q7B/FdsXGRR18rnCwtmEmOnCkEiwSk7m8cqR5KxdavCsTJ11+XtQZT7hzRX//6YolYLYp7yAMWV
eQJRmGXj5s1QOC0CD9hXhv3x9sJfWpMkCsgtWJP+wBXGo/K9yesoLxwpfImBMdOdwKXzCYdyvGof
pcbcahKV2mRln8tTCWB25vPYpZDDDSZOWcTlQnQjc1Biq6ycoKXiLae2DlCucMOd338u3fvRO0ju
l1b/5uKQKeJ1jB6QFL6a7fuIW6LEgyuedMXU333c42da2nnxqLYrmJSlj/zhN861IfxYSXIdlKTT
xJ8pNShFaFfi++0PsBZjdiYYNKX9UqkrOKrPcvYtUWqsC1duioXNyFxD1SfzVeGVTP/+4SYS4J+2
TRFWDrpv3ROOkcIZ7z3Fxpc9sxHOgnTYCu8D0nn/sro+Rp59ZTmH6K4j6uYYCbo06lHNn5A12vmx
bE/O7/U+yp3R/3J7ShfOuEnLgwYDUHmNutrlcLtWk7h25dxB9XITFN8qRbd7Yd8GP2/HWZpWnhOS
MSGk4E3MPp0AwqesXA4chPRtTXox8dhGnKf85Gd3wdo3XDrdPgabDUodAkzvGoJJ+bOVfB2Ko1f9
rNALULWVbGz6S7OdyeHJ848DAcDhHIiFppVoIHYFMS/4XKCLjh/k7XmTFvI9BWkckj3ABSYZxuUH
MiXkiZNK5x2GpQHyPuVr4VafFb946ltjYwStXTXlgzsISOcF91hW/Rx4P+GHZNPyPYaRtcG74BQk
5c9c1R0gQCsIqqUZQLV7ukV4lPJyu/x9am3ofY8frWOgNzgBk+toZQoWvibKHVA5AAfBKZ0n1ZgP
48FcCi0MS5TyBq14NZvkWGCcZCDEtR2qfnt7zhf2xCQVQoURMN9kUnA5pEoGWWG1Qee4JQyiqhn/
68zC2ARldNdX3e+/DwZHDrQ1emoTZugymKLktZlg5+cgJHs2/OS5CUGgjfFLn609RJfGRa5ooGYA
CYC1dBkqrASz0sekdUI1/II3+rYO4zezN9G0Vf7hMMMWga4uHH9yxLm5hQVnFEGiroOMhfqd2HSP
vVg8Sop3LIAm3XFz7lspetJCzCHjZGVNLtwTcOYmVXqyDSgZ04r6cIYDghDLpBs6p0L7N/O/i+rZ
DVcwDEuTyf0A2gfxN16XswMtHyGfWMBiyILDO0TSEKOIvndR+2ZRR7u9RJYKCBzQrJJJHOtamwFR
WhGAVyE6o1EkXzormWzbDe/goetnYy6e7niVDad6jPRtB1tkm6Rl8Vz2lrSyMxY2+2SORYseAA1d
wNnEpuiHgH4FVi4N5N9WbSflbmWsCxfFRYjZeecjmWaAfB6d1qs29fBZTJS9AZZlchz19xBXN9nw
ghT8ftK/K5Rd4FcbrK5tUTt4bX9IYycT9ZUftfCtAdJzwuOkYIISnQ3bMNNMxWuNjSNnD4mRHWv9
S4G2d9XHn24Pf2H0tKrBZaA6AO7DmD7Ah5ULAEAP+1jg6PEQya0hSZUbJXg0s3sMabZRv9KKXLhc
aBzDWkIo0NIobV+Gq1HTg5+AKIDXSwJKPopxjHwMhuURYWeAKQJI1yHx7r0RodMxKvyVTXS9UYEr
cnlAIAA0BfbjMr6ganWXtFnrIHL90LdQW1jp+CCYq9Jl1ysX8AHyUjTlAWZJ8w5Bi8hl2VhK7YQI
lQ3ac669xdVvrfuSDEcRWWGvLpA+jjY5cpnNUG4Ht9zFf1+FoEdKbYA2BdvnqqZKep8Kk5zEWSg6
2zSLja6tMMwXJhSyNyQF/c8nnb/rkHCp+qapjbOcI73alLs0k1+0OP3rc4BnKjcxvGQexlcNX7Fr
LDWPC+OcaNpGSiBz9vXKoXe9ExBCAqfLyxGSByi3y6WBSD5eOa5vnQHVPw6qENlFYLW2Lug//h9n
59kbN5Ns4V9EgDl8JScpzki2Xlv+QlgOzDnz19+HBu56xCGGkIGFdwEvXNPdxerqqlPnBGZzKC3h
BijfitEFL3lndPb5UQoWs6qMrGNfAIkWRCS399c/8MtQwpAghVh56vIAeZpd92YgiG4K0eLRT9PS
Tj1tk2TpqaqVifh3JTldtAWr4h9Npylov99CSQ+Qqq864ahZb1XzqimfWvlVCFYK9wt7NrEk/b+V
+Zy/zExMVyVYGVFh0SHHFvOb63u2ZIFhEVo5FLvIgienPwuKVVznldLm7jH2MxTJxQcvkz5fNzFF
8Pd5PDBE4F4m0Hpae/rs4KFrLuTUt6xjEdFvQEvTSXRpqyGfYsgevMhVslKWXzobAyyNhUuhrDSP
vLBAQE4qsSZJUJ2qQ/kc1lAlPRX+yvEsruyvoT81jbPNG5M+btoeQ0LwLHdPflZtGM+C5Ng6Cu4a
qHDBGP1roEHEBRpU84uycSExFSDFPiqITReHAoCe738NEf/Qso9/SBPInjCEICmgrrlTFKbghX/m
bRQUPZIfSZrdwrFkwXh73TUWqj4TFpqWlPWHwW+eyspGrcRm3unHHnYjGHjDu8hPbxtd3/hR/9Z3
nXjDwl9k5G46Pd3+g/Wp+MgjfeJWmnOKah2cY6bLXFEpp9uo32sI+YkncbjNihyV7dxum4O7hhhZ
OEdGB/8anYLzmdPw5O0FKHSNY98Mjhg1Ts2t7OeoXksq/3vl41v4vgGa87qFrArOpYsHnl66vgTJ
Hi561IVvRbCGsFhaDuCAacYHzk66M++Xk6a9mdFdE0Dl6XbuvmheZ2tav5PidBdFxe76kU3/2iyW
4JB/rU2f/tnmRaFrQqhsCkdPlho79hDe8aK70vr42ASVFBnWHFrdMiwos6skSaEkiYF4H/NyvGny
6j6gpx7Faxn5wukAgpn62/RnL7EV4lggg5SZ5hFk402Z5dsk8Veylss0FN4JUAHMNEztjPkXNkpw
Dbd+7R4tVXAs9SXXnzJ9p1gnN/7mVo/VuNbRWnAIdCqJ9ShG0/udv4S5dlForiXv1JdoPTS1aRd+
f0BWUVDyqaExrnj4gktM6JRpZmP67znKtgqG3BxQETiBWR4cfcg3gdtuB6mtVq6VhbljKuy4BUSn
4EcuMnp5RMfBqEA/ZL23q4z8nsn0Q4MISWLK93FqoNKSaBuq9QgEkA37EtIuAOhXgbBTejb7CM5/
x/zaCT2vUcbW9U5Q6FdHKPk1lEAU+cmy4HjP0TPYksXmd2rPZWHW2tfY0+u7ETCynZeD/FNExP76
V7nkY2cb8+eNffZVFtNwnIHC+glIzE6EzLaOPwPx9jx0CcA+obfUjStX70Ltbmp38GiDMxnk3bzx
kRVqmRp64p8ssxZATnyjx2QbUvGpp1Fsq3lb7Y0uyx3JLLxdE1m5LWcBE8ZN09pFmfQbscqLTeA1
wYaURd2EYRDf8VIpd5b68ULw9FuZikGLFGrGeb5dI4A25OCkT5nZPWlx98xE4NHToo1l5St56eLX
cGZqijhnRyG1nh4JdeifCkMhNn73eeHD5X79vBcSLOZvmPqfeG0m6sX3RnS0gMTElNxjp99V8cA0
putE4VOsrjXkl2IJ/VfgUhRF4MOYrSZ1ETGSTdc9au6DYN10UrhBYJk57aOrrnE6LtpiQRRDeUSA
H36/qEDpxbQtVYFF+Q+WT+03f8rrgUEJxIPXpnQWd3BCJE5lDzDfsx3Mi1i0+FKFIzinbR4m21x1
v/iZ8LPziv0/HBZXvwkyGtzWPMMP2gL5Q1V0jwnEdop3L1fDVvbuY/ou1w0tud5EAw+AioL1RaqR
q3WnWm3nHkfBv8mT8MEbtEM1eCt1jYWKHRSEZ3ZmB9U11CZdq3GPRm999qPgexdQGm9ka6sk44MQ
yE7G6FVWKbtaFPe1kny9vs4lR2E/DYY72VWqSe8dxdOEOGVAgRs1gsAk72whh+9UeIkRrUw/Xbdl
XsIQWOyZsdliM72vkfvT3aOXMpwWoxRJhDd+os7Y3CpuG+yLvNYdpQhER1AkJHeQc0R/rUxCdCCr
wZbbGhEWCkRbY5Czn4FvfBGQAzFdnUA9Vveujgq8NcTyvSbV8abklbGrYwFhdJHeZka92xG4Pmxt
rK1NwrXCjEnqPetR5N7kVWndJehFORYKKzZdP8tJo8o9lKLbcBeq7qMPo6/jDpJ1Z3nJd2Toyrux
qevNWI/hvutRiUOZrrspUjV7RNql2ropSoJmorsPZRT/7ptg1wRNg1B9l5SOGOrto1BXuVNGg2HT
ynfhxK/qG7nhaUwJUx1Qx4rvwtFq4VgYFCdzYUj29NBDQdNLDlEbfB2E2t8wysoP1sc3btDSTgKU
Olw4rXbjqFp2W3X+Xh2TXHKUvvuN4Eu3uX6sF58KTScqc2AMCZ+XBRjFZdOaGqOmcOrabyDBkmbF
c6bQ+C5JmEwwfTZ1CqYLbBZh6pBRPsVyhaMY+I09oi8pmOWKDekijP0xMs3+wElKKJs+lbPbZnQr
mQJCSCbSM3fEgHu647ns3pqQ9OxGr/O/s3exbdZ17mRJOOxSUS73jKGGjiblwQ8xr6WNEqCeoY1R
NNhCYa0xt198rbOfOH9utamcllXsnVqr+EHvud4WzfBkCNLDWJQOUt8rF/Dyvv/dktm+62LvjlIU
eCcj8Leq6TtB9+O68yyuSONpzqtZu+SfkXMEvnJfEI66/mWwRKdO7jTJ24z5Mzil66YWFwOZyNSw
nwaTZovxOjVIkJPxTm44vMSJ+onJvd11E4ufwl8T8zI1DJCK1ug8FzT/3kr/E3QnDv5lw85MzAI2
zLxl2GUiLmCC+a5+Nqh5GyBGg6+Banz0EpzcjfQBShvylovnllHrELzUlYeiEUCR9FYeftfu7+tb
tugAZzamUzv76nLaI5qSNXBf9MImGVpb6t6yMrer9g5h4H9Z0NRl5MFDIJm/hGUjDkyDEYATk8Eb
T/7WJfKuEN1/sCLxsOLlCBJHNpX3SxohvVWnkHUsE7SuRPWtCvrvYu/fXN+5JWfDi5k4meaCSIje
m2nJjuW8p1jR5i3qdkJzkHpUe3JtbdeWAiO8sBA3EYIBRs4CY96hwRc0fKPtYD2iBnJAPf4WztaN
2KnOP6yJMR0ulIndaP7AJ0oADXJ1Ar30qvs/XePg9ysp1+K2UVuf+qOyytDO+20rCkntAQcJxyoP
/ZuBWcW9jhDgPq2KtafFFI5n15YMlJRbgtuRJ9vMEWKTMdI6o10vNcOnyEo0u8m8r2MafCJO/CpH
8vLeRD76+h4uWgUdTwcJFMjFyx4NO3HUolo6QrW39cR9mPa2VvwXuttivBvBNF83t/ABMxwJ4zQl
cZro87erZrqe0GaWeHSz315q2GXg2h2MgopxV4C7vG5s8umLHQXcMfWTGACf+7wrDkywhql0jNLO
vTMUXgFD0Ma7UgJGpqIvO6TGpN+oB7YaovJ93fqC61Bcnd5T7OtlKRkEddlFXigdW6l2RPlrWT67
vrCyxMsyMu8BsnFuXV7YVLlmDuqFuW8FlSQdTfnJH2W76W7lTLS9dhcaG89FQvdgRW/XV/bH62cb
C8qTjjKZD/MwyrT0szBcu+T+cVxoRzWLii0D1syMKIK/DYpaPCRipWzgbXqJxqRsbaMcq31b16kz
jnX1yyzNfqMHmfRo5X5pW7nR2JGo13u59MvXVqnqTykK6LZSDNFDV9Qe8sKC/CwXKCBKHvmcOCQ4
atEHT+Wgv/ZDkRx6o5cdUWzaHVl74hjghuJNFkNgqZeivxPGqN9WxaAEqGbBEN/z6ji6o4AWegmx
RSHla32fBcej9zIpfID3gb1rdk3VhT8y3t+ax1hLNrweJOUX0tR9ccxzmM6LV2Bq10/kskAHtcC5
xdmJxLIgZFWGFqIbWwgQmY4R0mhyg21tZbab3MnDTuHNJktvfbJt9I9fLsA3pukocuFLStm+MLxc
FmLzWEyShYV+5wbV584MVr6oJWdXIe4Cmg6oGSjOzNn9ckB+TqDTHaEMaPVbt6ggmiJgCZmt+9/l
6DZVNRtIw/XdXfiS35mdReZgDISgGQvzmHjZD2WI3to+2PbJPyRQvIkIuCwQcuR5uDICmtP5IBtH
MDt2Lj+3wefYXIMzL1zPdDuBm4B7W6BwFPnKDL+nB6O2yjYdUKIcZSdPvlfB9vqmqYuWmA4CfMpF
fMEmp2VKk4aiZxzp49a7PoT0KR/H9kVJLLASelB+NdRA2LkSZFw1ors7jUHOQ4j0736A3NGzWQDQ
HEFQbrsgLW5g982dRkFFNdf86BZVxPRWDyi5doIqOyNI/VdNz3pHL3LkEWs+uKav9F1YmFrIm75L
PdC2Yflct6P+K0SA9q7XYhNNWS3aVagHn8j1NHB5rnkf+XrroIJt7cPM6B+lMQxuBgutyb5qgsca
qWOec1Jm55UuPIQlCO3re7dwKRNU/27d9Pdn8VUdS2EUBA6p6F4YtFCr+1JX7Ka6zcenLtldN7Z4
TvCk4XRATinfvDeWRX2nE3b1YxsyMZYckuw7C7Q76fm6nSnozS4NwAlU/LiLqZHN02k6GGUYVqp+
HFGJ9qVv1sf5KgiCk74dVVP+c0H41skBnxba0MeCOT89evSENZq3hfSFQUJGdSGcR8Frnty2JVLn
VGvdI9ORTt62PwmGN1ll2orP7VLm9crZrNmbOULdJmJToSN8FOLmUSnVfeo1B0+mgASrdlbXa62F
KZLNz+h8fbNXQulaniKUg3t067x0Rt7GT65v/EIWG2nYobR2QRlDEix52UY0yt+tkL4ygeEdRmOA
NRJWypfrPrMUeQ2iPdGDoIjbvPfNUAwrre9p4WnWsRN+tQ1wro9n+GDw/pqY3PbsW/PRnTMSERO1
9aBIz3H9nJkrEz9Lnj9VTKdaAj2budeo0JPrVhG4x6AvvoUCBBOmERyu79RSQQreJUASTPyzV/Pa
LIPf1ZjqlntsoQZk4pNB14PDeLwPJ1+IJHV2W8X4ahDuXagc88G60YV62xjulzhW99d/zOKCqdP8
edOCmJ25UZcqYqtkMZVFX4L1K4y/VGjxXrex5BoTspkRWLpgFzQuQl0WnprKfBraBMdFqrNo1N4e
Ud76B0MAhXikU/HmeTZzkLrPTTSGcRAjeWgkZSdF8aM++iufOqzbCx8fs5f/MzTLbgxVlLyuGqmu
t0pwV0Asv5PNIN7HnfuFt/u4EynLhkKpPCCFWuzGQXFv6qbNt6Or6bvUr8otNFqIvkhtYTd5JNnM
IP9QqDzvY6jGbtPRaDa1S9VbkN1kCw6Guamkz/YInKCRBhgeW7luvcpRX90nZqpt/CqjbE0+sY8N
MdjmA4J4ZR2Xm0IOKicuJAb7Y0rhqdW2d3HQBzdWbfWZXZpqYRtupm+MYSydNhi0XZpn6W3tKdZO
DUa03Is+BksIBZ3Qx3CwgT3cRxkR2wur7iD6oWHThBtfzMHg4kZmd9+XgXYIJShSUSQ37K6qxWfV
oJoxUl7Vq4i5YnF4FF2PYTptfEn4fz1WrZVuR2Mc91Wivhp6/FZFKv9KkVYHLw7vVTFBpN439k0/
iugUFAh7dH3sKEWX2n2uMHA5eu19MIQCcNV4cGKTOUiz8YZnsSD3yGH9dMo8dDe6MfIXVES2ELs0
G/j6shct9ctNgyjQptGzeF82merA0tM7QErqRyFQ9D0z9/q2MZmvArzeb4JSs1CGzD9bkdlJ9ojj
b7O+TNAYrxtkmdyCNkSVU73xAu/BiPJgUwT9aPcAR+xYGX8VgzE6ZSOJSHXKBdCUsrbTiPSJRmPz
2KaZuFV7OP2GScpaTtT2ruoCCVxa0/Ij3W8IKsgvbthKt1ZpdJYDKVP7vU49Sduk6KpvNOZOrTqC
xZMEc8eU6O+kbXsbtH7y22uE73JXpg9jTPpWW2nw3AwCE1tN1zn0Mg1HDOp6S7xQP6Fr7Uu3nfup
T03r5Atox41a7fJbB+MOAeJm4yHs4ngWTZNN1ozafZQGyUPii6PTNrmFoGpeb+Q0yV982ShOo4kE
+eRK6U3PV2OLXS/y8AlI0qQwtw0koOl6IDC8EwMRqEIZvapx/dsoy+TRbBrFoZ4l/1YLz9ypieft
Uczq7q1QMTdNqea7Xs3yTVwjVAVEvjrGRR3yFXn5Li2q9jaAbolh97FKtzr6eBuD1OCu0uAXpIjI
Qvsk2MRi/Ksr3Wbfdn7wJIRolsE3473IeidNlO0t9WwPLsYbI4uGfZKXhQ2tpH8rhYJ1kMVac4zR
95lWlcx9Vkn9JpO6dlvkpUoDGsngMe38m0Cp8n07/m4Rpffx24qy40YBVLtSdljKS6giQmVHtsPw
xyzAi11rdHqWucdMzyZuj6awq9SHJV38nbn1PWLsP68H4aXYOLXBAZQzg3ExEdWD+yg9Rr2ORW8d
lALASdZXh6x0iQryGsxk6fpC3gpYDXBqlTTvfcRvylBOw4Amf6I2W7mUniqmL1d2cMHGH5opENt0
EhEEfG9DEKUxT8wxPAVJZXcGlZDh8/UtWzgj+PE0IFAwe9Ddn+VOuVeidx0wNJlr1m1g/QeqMBx7
pzaoydQ//sEWj0ooSybGi3mnvTcF09SHLDy1sQHd5o4/kULYkYdv0nzlolxc15mtyVXOErYgVfS8
I3afFCBjsGqHX8dWpLtR67ED56Bm56H65fryFnKNicWeksOUaFwUmgVx8JR6CMOTnwZ70b0fguw2
cF+vG1lwceZ9wHzwWU2UJbPrX7YCJSSBDJkPgwWX4F+LPyS327rWymD4mqGZ65ltYJpxjusp0k/T
/JoKqu2Wn7VspR24cE7v1jPzP4aFpDRIRTx8/JbRws7h5UmYxdC8p0r+/g97R9kcSC0tqAsAhjYk
euozMnlCH2IA9J6E/mfYEfznogrgGFHyNWnlBY9At1An0f5DMaLMDktsYC6GRzc8dbILbCp8DE3x
BsWtlZfDmpkpipz5uqSyqNqq2EMGlfKClqp6X1krH9RS8ZDFEM8B+E28ZLMMN4MYu4a5NDwNuRRz
rzHtKQcU02JtHB6aTGkdrsEIwHqiJk7YJOJG7a1wk3hRtpJrL/oMWm5EEuqZ5lw0rOsiQQ471ttX
T0n0IDfPbnRSghtIj1csLcRfgKF/Lc2iSJkI+uiVdYgyJBMTrqpGTsQ9f90tp4ti9pzGCD2AiVHJ
orD3/viGVmjcCj7IUxKTdfWOL7yNjbudgFyV19pN8rNak11b8JipI8D2TedJp+W9Sbh2a6mLBTCh
rnoL0/KnvuO9qZVrJ7VoB259RtcmFlZjtn+yEjNJo8LtKlblpjJ/1STJaxMaazYmbznz/iRsjXSM
ucHqvrTVFoKCIOdJu1L0mH7p7JAo1U+BQ6Nag1LJeyue4ate7CrBSdNGOia/o7rYoXBRgrW57g1L
hlCdgDWJPh/tmtlyQq0uskbSApQlj77yW2h+173hqMNakWrNzqxoJJcGlVfoYonvb2l8mwU/ynZj
1Gug4IUv6E9njRuRK/EivxCb0kvUEVa5Th42ruXbWbKWiC2uBHbfaVbLpHIyu6lGKS5FPRr8UwDy
ytbF/GCG6YtiCAch/zCdCMNGiJH/z9bsupKHIohK7qdT3KJtZE2KQ/kguBtZc8ftdUdYCriM6U3y
2eSzMHhNjn/m2EIcerXmtz6qhebGInEOsvGXWQm3cpptNN//LVfitqeGaruGtW1d8Vekuh+ve737
DdPen/2GtKbEDP2kf2qlVnfK1NxWQfrEi2ftrbDoJ2eLnbn9WI2h6WYiEcnU77nNRAcBC2FlSxeN
UDGneEkagBLD+9WYkRq4lVeyGsHqAMQF91IPMuj6uS2645mR6UecbVnD+LPUdY1/EouTonz3dWUv
y4kjyZ+u21mKe3SAJspJRlcu6tg8OuXcG2CEzPXQTjSJEdJtkn29bmThbkLp56+RWZTIxBhKAMhu
p6tWq05icCsI90J+iOLvTfFWtysdyrU1zd5UdVRUXuhhLhM/u/BAGtJeU1aypZUlzSN5IoypiSA3
S9KkzSD0B+jxDoXYbM24eajU5Lns1B2lm5W4Pu3U/AI528k5oXRegAqp+gizwjdPaezQPVnyKUy7
fV8VNliH6we3spN/aH3OvNDqhkYX0Q07eYOwz4TRB/Ivu5C5NCsX45qhmbt3jdsTmzCkZz9d/0k3
qc6skR8t2phG7Rhe5v6dd8pLI/XqUBe4RFTVDvqnYviSuh9/iEwCaP+zMf2Gsw3zIEave9OFCdfK
nLT9NWqfq2Ynjnex9/v60Sykr+8szWKqYlRep2Ue6Xq3rUcYkUATy1LrhJSqKn/cXbe2FI7O1zX7
gsFPaLEkmMGpl+5D980M/4NUE6W1H9fN/GmyXPg3V/AkFT89fme3cGCGwzBOftCjRGPXbZs9lArV
5bI3ckcG8LwFCa2CwaO22OVW7bSQkn2TG+bfayH7KosdPEctTT+5CLWnJE3am0HUf/UeqVCQMSlk
WLWxp2dgbKVWyx1TCIdpuyQ7jIrOs80AaskRCl47hzR0W1kA0E1ANXarVuNOT1ztkDEmuUJisLi7
jLyTt6OSIOqzG6VoGthZRkTW5MQ6dX52l6GiUgijE0bq9+s7vOg2UAjQ8J2EM+a1IK/wCs1oreA0
JvSdgQDU921NHwOdiPyuLb3ANpmEXolaSzcmlTtDVmhsXBa5oqxWQ5HOxsn0Rxg3BqGz1dRYCSGL
RhhHJ7NmFg/N+PefHsxgaTlEnLNavIVQW6Tt2/WtW4wfZwZm3wBA80wPS9iGA884TOOEkaV/QrVl
e93MojNMsltM44Bxmafuo9YaGbMkvBbHn7I2OD1SV6X+JR3FFUOL64FTAhgNTIi43fsNsyrFy0kJ
whOwCvR2qV5HkqN13ebj66G9A8yQdjZYk9ltnDd950ZJF5wqWJ2oMyVMSYzapqlk+7ohaWlBCpNF
IgrgoKHmUiNKmOey1+Pbpd/ufTf9LFTA8FohTGgj07jIoESIkBNO/X0XjyhUDnaRGA+R2+8ZdNsb
awNpSzkChTzAjhAHIhs+/d6zy8DydT0KXNM7jaJyVJpu2PguL7BK6W7zWt1YTX7y3Oa1abvD9Z1Y
+sj/yBnw8JPhnZoZ7gQRfSWJ8TQ+lV3S9Rslk3e9bBxkuf5Udmt6BmvmZo40yklv5inmfLAcedfv
Il3Y6IrsaMlwpJ/5Dw4FBQmsSBNlF2Oi77c1anNGT8fA5zEYvhZKRJ8+ovwr2FrzYZYQNgh2bF6E
IMB4uM98t460BOp/qgJDcRdVX33rv+sHteSxVP3JvKfxFN7q75cCl3HimVoQndKC21vt71TpOTfX
2tdLkXGifIcdD8wKJYH3Vjgfknszik6a+5Z6X/thf30VS0np+b8/O3+vicKEAnkECch9B1NCEf6K
4Rnwmjte0LmwNvo8/XPzHOHc3CwOw7YySG49LUet7LB69dGaHOksRyuHs7Zts8PXjcYvg4plmfnv
ckzBDr9e37dLWfTpqvp7MPMR41ScWmpZHMFhah3q9i6y7gT3RnBfsuBnKPZOmz7X5Q/FummknSIJ
t+3ayV3638SMPs23UCZCOXe2xGwIeZgbY3zK89d2eC6VW1n78NufOx+Ksak1xEUzR7WHXtBZhSDE
pyCuyNFS5r6QxUrXXv6XPoikOBMH6CMBZ794x+peoY+R5sdU5Z8Sd0sz9ikOnnpg+kl1q9an6ye3
sG+gsogKUPoxgDA/OMMQxiBXw/xkNLelb9lN49vBsPKWWDQCSh+6MF7nxLr3n21mBIGA4mN2MpDh
PkRB3L6qQdi8qF1hfTikUiKiwgoNM10hpoDfm4okeGlQTchPmQcTsn4zDKeMhvoanc/CilRSAK4m
EWWpC/ZZENKGUfQoh7cC7fWCQrsmleXGGqX65sMHxI0L1xxZ1GRqllFrYphoSjhmJ5nCVsQQLtSS
Tgd097qZaV/ehyLE7c7MzK4i1whgCFAwE+X/FWVPh9CyZe3oineCcFKE2umGlRfSZVDCIgyk6OpN
U+HqbGGwmIhZMqrpKSh/esq4qc1f15d0GV15GEiUtahP4w9ziCbjob0h161wlK1Pashoq/5WG4U9
dtvrdhYW8s7OzLvB81hJU2FH1Ts7i1+LfMXAZVbCQqBCIObAFkk6/d6nUw9Vmg5NaQokBQdjOjnK
i1UlORQ+baVcq7gvAMaxRyMJNrrplTMPdHVWqWIhT1rJEoPKJcChZCcxP1/nL73x1Yghv0s/u/ka
teLiPlKunr5fwuyfO+YsyRzlJrEKK2LsLoL+Vp5gQh//lrggaC3Rf4T4Y97mIQhFYRwwNRYnInIA
ln/D+FB1I6XDGmnPQnzgYwVwz2LoEc6fPugEZr4ahVQZvPa1rrNtpFh37PhKYF3asnMzM8+ok06t
xxYzhSC/toH6aWjWTmXJ+WRSR6bsGJVgMe+dr2qUMMsUzUeUYxr/kTdlaG3C7DbzgxtJ+XT9U1rc
tr/GjFlPFca33Eozg1rxGG19T/vCALvdduqvj5uBN4kXHM0E5k1mX6zc16mY9RTX1frZMso9SFMH
GN5KSF3aOUb14FIix6dTNtu5QAzatso4HEMGXlQydesmz7XY34SWsPWFcC1xWNq8SdeEq4LP9wIw
qzVjrDZygc+ZSWjrjX+QhfzB1NZG7pbiKsWDqb00Be8/la/z75TSljGYPR5RCpuwc+1GfWo6fwPQ
amUHly0R9AwGVy6Jqkc1Rr3XQNPH60ghRcsuKOtnVbU3+/+ue8QlSQSuAP2QYcJrzPN+HmMzNxtq
8GneaSC2pjyvlXKnMwJnBztIKKtNQA0r+4csAqMMr4CR1Un6phM920kpF5ihzBiXtqyHADXbtLjz
zTXCrSW3ODcyc/ZWHPQwrjEyFp9bo4Ti4MYY1tKHRSPIoCDNKxHt5tVO2DzlzIIo4dQowbHph5sm
7U4tPAUrxzQ98GZpCpqhMMBBTcaNOJe9FAa5MAHZYycXKohCUaUv3J0iRKdR651hmF4aqpO1Dbzm
zL243UaPw+31H7H0XZ//hlnQ9VUtsEpl6pp1d2H2Kqjpzhj1DSwFNlIj120t7Ss3IZw5ICkvC0GQ
cqJyEo6oWknJU9frDwK8gRWNmetmlu4Rbl1iIuNosDtOP+PMEYuRe0OiVAdmYKh2ETSSv+VSg0P9
upmFJFMDtD/Ri+nTC37a2TMzsA70oBW5S0qVgJtJ+zS/sdDM8cDb+1D2admnRlsbEFsKIudGZ8cl
1HJSywj1nMwJyJ36FM1eC991fPFfDosX6LRAZQJxzQJ+lbipl/kV5Rwze/AFXolWFjiB1Xw8cyaj
/Z+dOcsnuIyxUVo6qvAtbGAL3vhrrFCL4dDSJpwK9FMc1sVJCb0rV6N/6kX9Lh/zT25iHtNGsMXW
OwG8/MwACxVW/RShyiyExcontuT21Iyps0/9E2n+mhfNdnDFyJ3OzH/kuX2CvWzvmsoan+SiHQOi
O6qsvIDn4QRIX0/luIOILB+cuv/d17+MfE3bb8EIXs2gGIOegGPneUAWeq2KqCydNBmyKE24GSs0
8KL+5vrHteDnmNFhmuNihktvdmQeeOxEkdmzoDeY7OhBvemOJzx5zc/rhhbXA1QKVA74+Is5lTb3
uyCrATFNbOteq+xrSXPkSl/pSy+aAVeHhDPE/xcTJLLfh7U8kD7l8A0bQ834z49W/rAcNQkaS/mf
lRmOKe26wguigJq+VnE1WragA/NP1y7hpTcVsgKM2THBT3VqPoQrlMDve15yp7D5YgnxrmhdJ1bz
DezqdssojhR9kuQCwe2n64e1cFm9sztdqGch10PzU9NqH5wWXXU/8xlXeHGzm3Rk+sFfi+8L1wjF
cHK1CYJxWWQe2n4Uihb6YSoW3+Ikdaqge/n4ephVpO3Nn0BxZl7e1Cgh6uooHKX6awmntlgdB+uN
dslGiD/cy8TBYWThkuUldyGVVBhlZrZh4Z1CjzTQhDTH3Y5NcCjG0bm+qAVXn6KcbtEFAB2rzhal
eirv+0z1T8lQbaNROjTUL61C214384c3cJY9vbMzuwpTvW7yzFP8ExitB1fQHIgNd71Y7YPiGWD9
XpFiR3Ubp6XrTnXmUJm502dr3a2FLODdr5hdk3UIHw2zI1xfMG2rdeYkETXH/i4av1huB68BOM/x
+frSp5VdWbk2e1iGlZSMUkjmYeiVHTSPHrJMfVM/NKW817LupNcrL9mFT8EgDRAB92sTYHa2yC4N
izrNTZ+gr2yivNpUa0+WFQvzJaGLpLRKbZFtBA90EW29/nV9zxa9ksIw45GMDFKjex868s6Cd0uB
Bskdtp5yZ8Sf1FUpgGnfL84FjkvC+6S6MscqtmrpuRSnyW/D1habxh7EU2g9BfF9Kra3idE4zKE7
obvy3FuIitPjnxOilE+paRb1C6EUoIlJMKsb3gE62P/yXn0JWrW2u6FWb0LBW3shLZkkv1ZJfJmA
vqg9dagB5UZP9mRpqffo5WVyW3qCtmX+r3DCdrR2Vhdlvz9+hMRKS5Qo3VzyF5WVKlfQamAUpqS8
fKPg9+Z6K3FyyU/QOYCYZgI288d7P6kkKDSYjvMANb/VloDW2wvzJStPhyVv56hgwANrz2ty9j0Z
GTiDLEzJCMXXsLz1izX879IqJh7KieNhmiSZGajB4TYpRObHQgfMOeR0YRkjuG86d22IaSFRI+H8
n6V5kSsbfaX2Mpj2pp7+WD21Se1AvmfH2kpvZ2nPAMggsQpIBszTfEmD6OrtwAdselmE2O1g3oEP
SlcyjKXQemZlHocSLbaaZHqiGmb8KivtY9ZoBwS6PnmReeAWd6zo53WvXtpAIJgUAGCIRK5p5nD6
mEV0ZKhPy81oS+JjInFrGJVtStuPG5rKTuoEL7okl2qFuAv7DEOult+6mefavirsGfvYeNm4Vr5b
WBW1YnpKE4UFIJPp788zNRgza7NF4j7zh9iu8Y1MRlTMa3+V1ffr61rKRmmOTckNBK/UQGeekYxh
1Lh6hdx4696bZfZLKxrHZ7IZbMfB88ZTW4a3Vq5u66xdy7inf3sW8s9tz91fj/tA9TJsj5TUlP4+
odvUiXe10G1T7bUoIZ3tVlx04dtm9A3yXDpcrHg+1FelndVbbgn4wdBgKPFstdM2sbVWGF00QwN6
Yuki5M6rKMxh9oEYjTz0FP1WaiTUwN2Dr1orRf+FD44QNQlVTE8jSm7vHSUp2rziTCl5RYmjFXu3
PYCnbnXTzrIc5LOxkp0u3Fwmz1YSVBIaCUTje3tKUlRilSoR+VrmDGFEaRlEqHwwfO9QGiuf3KJr
6uokDGRQGL2YGsxqtyxCq4j+j7Rva26UV7r+RVRxEAJuAR+TOLYzM8nMDZU5cZJAnBG//lvM/p49
NuY1lf3c5CZVbiS1pFb36rWOah6CKVd4EXPcqNU86H26OjqTnQakE7+4uRSL/AE6Tx0TaeYx2geH
Lv5cjxPPZiuq9Cw9ogplPUCRgblRWZKHmvU92ihUKKoYwkbCMc+9Ds2pa1IWP1qzk3ub8j8y3o9B
XCZQ3Yus5AxAYgVgFHVWRW7/iiwp9k1HQN6M0tfHX8r2WO8GtTnQCTeMbZluN6ZdiRTnYfopJxLV
IAIGsHypFDT3frg0ND3qaZoL6DJhbQrq9G6uxruqiB+t9EnNQfXXbjUiHssu80Ek74PtZK2YbFeB
9uf+6TW3zeD4uEJBpoydMHktGWVhMPgqPzZ82JdQzQNGLtR/3Dcyt8lA76MTlNVRIJqexnFBjEik
AT+WfbFuWLOChF0HaaX+N7Jm+65UuSu5sgQIm+lxAZ04ojB0OoEqxyGTvdajaF3YicPQzpp7BriQ
QwqEd/rLjDO3tvYgGHRa8LiytVX8jPt6wZFmFxit1ehOx+Ma7Unj1F/cQahYQuMyCfnRcCqXNNkW
FGW7ICoAO2T6rnNQ+R1T6sTeD3r7mkn9we6TJ1CL/ro/+3N3oW2P9W7428gme/0dNWjxGp5mHI4G
2TNuqsFKCWuxigFlcqPQyD/uUhA/G3tgUTrDsTo5UpUM8rWVA/Gnus88lAy92Dpr7acPD2pMNtnO
SAKI82KSinHUjPeyx7ldJaiZofzo1qOuEbgWXRBi3bc1474wA6Tm+Pa85Ys3GtCJmj1ARIlxjjVz
FYjHmv0u2FPDv4Gxa+GGuBVXGPki/5qbXhFBU5Z4yMGcrZ8gXlcWOw1sehF7MlUQFfZPsUS777uw
8b6TL3V4ln3vZ2DV697b4HdG14rz+1+N/88+u3RkA8wWpZIy4EahYjKcahvMI6c2P4fBF6Z+u29s
Bq57PfyJ+1iZVrXUiWENrZZyeCvDByG/qcovYT9UQe0qwQPLKzcAVXmePLN6h7ySm5GFKGdm02AR
gBJBDgmZZmv0iYsxS4uCKa5i7JiaDfixlbWpsm3q6M8or27vj3jmCL4yNbkqG/CsmCqHKZU98KQC
Qeiurr/etzETdiC4N8dTELTnkKi4Hg4qoyLOTJxFAlpmEf3mdLYvH5lXhQuG5gaDAhuOXCge4W05
mTfmVIPIcz0FUIz4LHzKx4t/kWZt1gpuaJR6EbLdIMZIUyVmoXa4pEOOtnDVY+0joQsuMHd/jLKG
YFxCdwL6ZSeTpmp6K7PQSgGDtB8bLd7lagsIwOAJ0CPgPYNuEgXMeCG6RIrspaSZB078hVarOT8E
QBLatiNj/Q2wqyCQUek6zsD70KhrsLeYK7A0gEyfg6Klpu2S5oE2d9gh4YziPYIfpE/HD7pw/BFP
Yjg95zCY7jkoiOyQH1garTJiPYyYWjVK/QxvjMga9obQd22G/lDSvpt18rXW2aGJxUoY9IkW9sKZ
P1dIg0cB9wgoFRpVpi2W4ztLV2XAjlCK+UGLusZNChBfA4qRfZiqLTqPCOQUVRlvMi15pFWxQRfj
kjD0//EZcIgRa4dpmmzYCKeQMAqTHQ2ZPCngpVOZtjEinE1JJsCVFR1oT86lJZ9Tnn2mst3d38xz
3o8qNnYy1LkBYZvEbHHOi6ImaQb7hWfUhwxgRjVe/zsjk41cEXAfqSzOjq35Pau3Svtj0Bfu1blD
aWz7AU8ACgI3Wbyiko4VhpQfdSRF1eJRKo6n0n6rsH1R0oXxzK7apbVJxFC3VU+KzOJHK/qGVA6Q
UJBNt1S3NQA1TSIvLNEtx/eEPAHquHCnz22qS9uTO00URKhch+2kATkseWmdyENPkkvhrlXyuQL9
9P3Vm3v5ARPwd27HdNbFNrYQYKtRafMjqPbWfYUuHvVF67NV05xsiGbJYqWRwUUn8cI0z/mmScHy
jq2h3urGt2UeWmxUjWY99WxjL9m71iyhEOYcB3kW+AxeLbhwJ4PrhFUJGeKMKobyZTChg5Jp+xoU
zm7YW7s4IP792ZwdFHA4SN0j/LvpjpOmUmnSRr3RYhyq8+9K/JKS/2FTj8XTP68k5DwmY2K0duoh
Ru20Nc9tvlOqc5As3CVzXogrZDyz/lCtTB4CQR/redTCRBZG6FQzfdEoJzwYAOsZjkbZrvjAz/dn
7g9WaZIHQDv8X5uTXZew1gKKDvVtdNmuWQYpUGptwpGOrkpXKTrMQrz2G858YNPWeQG2XRr7eBrj
QYzoxIZuKBs8iCCs7RoK1XX0CDz6LjOFj9F4UR39TEi6ivXmoQ6Ep/ACElU16FCdByOwdgWhK5UP
C94we5LAEUywqsP7rKlqhg58W9iizn2kpu2axk6W0jVrtqbKiVmrqjrVyo+S1a5qL5meXcELy5MV
NEARAagMyviNgu7ewi2tT2F/FNUxyGvv42LIeIhcjnOydjzoqB7qwFrwun2pocHYpulS/n423L80
MjkaaY/qHhSMkD2l6TarqNuWppvS0o1jsqOcQJ5oeEPm+zPRi3XC7RMzgUczDS/q0f3S0S/3HXbc
Zjf+ejHDk23Ypkg62QyfY8WPZl17QbzE8rG0hvT6ZKY1RLKsBrOa5K0XkE8SulEh28m0Xaf5D6g4
/bsBTYKFKq1NARG6+Kg0DwYPEaouPNjmUn1wE6QY0TE09qyNA764akKQu0YDmBaPIXg92/ItSD4h
/leDQ6+dsvZgm2dlqCAb97kVr5wVLstXBGyBBCrwrN3k7E3Lv9c9aAwXUrszfLSj//79sEmcFkuL
h4XEh6X00OZQrwMmJCyPqtzplfSFAdRGfmz074P4qWbvbbGOgt9Jtcvar/eX4P/w8X8+5IbdCtjr
TIuZiI9s0LxCoYceNT431rK1CfWyoVbR/AniH1L6Sl9voFHgEXyuTJOtFqh73D4/73/Q6GI3Tm6j
zAjwPrLr0wCylSBEERKg40pC96LeAUuz7UA0U31YtX08QS4MTVxjgFzcoPWAhBFd7jPknausfGjA
JXJ/PHNbCgVTQLVBxauBQuzaA/tECaKI4WKTf1TbTxXtPGGCrge8U10cbliwBKae9a1Lk5NdPMgo
LIcSJzGrWi9u1o79rUe+onZOKdTgehVApDTy++qtj9fAq3m60q9od6hyREXOkvjfbLQH2t6Rohol
NjQCXU+A5oAXVYyouGx4lWIDajSXd9tGPJuQN27FO6nf+nShIDo76Rc2JwdLlleBNqSwaXYCWlu2
l4mvDlXcoap9jbw04eb+Is8FfQhdRpEdJFVvmhLrqkl6S2KRSxFv2qL3u8BEIqx7oiNsKdW3983N
xXxQtLWxPVDsQhPu9ZRmqYJXvoo9qyeVa7YbEzDoOFvfNzLvRhdWJrcfXIE0DfL+R9EKl8kzoQ8Z
TzfocenLl6w9k+Q50B9Byghm4U8ix4O3Ovf1mvOF6HP2iLoc7sSDqkbVwdKGD4mid4WdWvMnzoQ4
fkulADPsl8I81nJDk292sWkt4Y5wZjCULczGGL5MzyXI1OA7UGcHmmQyG0OdDUqOpqKjkZ3U+rMq
Ky+pt0liuqCB9ZwAnD0WcSk9JdHCas8l6/GeGNFpgOiCTG5i2h7EEIfDiBpjXbGqiWaf61Z+S0zB
XQjC/6K0YCs10oK1SUG8q7Pkdyz18qWJs+9dUi2932Y3F1wPUKGRzHTaNWZ1vcWrEWlYknJVhOox
im1fQcgcl+malanftEuh+kzbMVRlL2xOPB4nSwktnPGVo5oHFOdWbaqvWAZKb1Wulbr1CU+eK169
90mwVfPY19rAF3X82Br6Qoi9NPzJalC71bNujDwJWLY1C7hvukvBUEtjtursrSpe73ve7Ga/GPok
6tOUNlNaHWeLWsVbAdQ+taPf0mLv980sDWuyyew26tSkGWOxcpsZjs+aL6LGsRIUXqhCfx6+dt/g
GOHcbKiLcU1uKTMrasnHzrk4zF6CIvvJ+34XBbmbyRpkK4J4TdaukH9c2E6zdpEZUw1gqHElT94p
tmJ0rEaj8rGOmieNVQCgia/gIVhxlj6oSraL0wEqgP8DyNQBuFmH2hWeZnDm6zM7t2iuaBlQ27qT
buMh3xWoM9cotAlzSWNu1mMuTI1LfRH05pGWByTCZjGYXLWactaGxm8TvlBEnIvU0EY19t0Cnguy
/GszvK9jUqgwk2a1W8UP/1FPKpdKhKN/3/jJhZmJn2Sy0YXiwIwe1O+pQn5DdGZhJPMu8Xck07Ux
woB3A0409Nw+RUb0qAtIhUPXEFrPKlCdrHwdUrnKJZjZ7m+CucGhFgERIFArQqphcpjUnZJo7QCM
DMDphzgsT/CQhXt8bnCXJibLFNIcgoNmg2u8Dh6cwBnp10GcKJ+5bDyNpL9whD8r4Om/P7I57wBh
2ZitRyPujXJeHoI/NouAkQliZCCGemUYzRfCwgPAIAsjvDWlQ1sTROHI/o8EUZMdnYFZw8TrH1xU
wFEZSfxtpJ+vAuuU5zZdOP1nEiwwhiZtIPxB36BPCy8KdE+dZCSqAcUBNNt+QqvAHSRogfNN1b2q
mnCDAm9nGq8SVLQ/OqewDUFHiiDEGQlernec1dSDTgIB1hraCU8A+OGpnTA2iA5KzaXCEksWb48S
WES5BS8lVLL1aXtQD/GoUOh4JBXQsQYRAnj0UjycF5J/sws40lKAKBeAzCn1QdANQQFaDzSaSnDQ
NWa5YhrZs8Z51OWSKubtdsCILmxNrlNKlcExS5zDqZXsE1N5SLnuQ4xzLcrAjzlfqXVxKnm7gJ2d
HSLO/dFjRq70yS4cUiooWkOiY94Qv8x6gIDDznXiep8W4LG67ydzqwadFAoJgjEROH1DD0EvzDxD
J5wufjrgFK+x08EKe9/I7dGFdDOec3+6ntUbrJ1eBloRVXiom3LokSQoQEBXLBHnzBnRR8DTyMcC
H5yczJbeyI7UuKxz+wXINNfkS00Kc3N1aWFyWXadmQaWgbN/QKNblqNohcgjDozV/dmaPTdAAAXY
CQXXAlrtrveuHpuhCkJt5AHyxO0dvyq/8FL6FIJDTed2+imoD7KvXI18um95HMD1/akD5fPX8GQK
0SyuscFAvJoY5Upw4kbq1wigZzFAFQBXAYWI5H2L81P61+JkSpVaC8vWhEURm58aXm4KCE4m6Ohd
sDPzQr0e2rjXLwKdyKqAHpIwxPmmCD+pSeY5+VbTf0fR95KlfsEeOvIFvY8uMfYcpB2kAVl7s7Oi
l/sjntvdF3M8bdTMrRLNwhoqCRYUBF21M8961uzTkq2bQt/dt7Wwns7kEoihweJ0xpjSdA6afEQu
04G+Q4AEDx2+WksQ7CW/dfTrOY6rNiS5iXfB4Dyn8S9VL4GOhMOKHw1osoIMHT3ZiBj7oS2BeRdN
T4KjGCKAut6Ns1r4av7at+tY/OqcY2vjug2+GsMTmIhc2rGFvbrgv9MSngbgYxopGLIDYuH2JLRd
35zuL+K46e5symlSrIj/2ZQIWb6kRN+BnHmbRJrbN8xvLGVhp8wfo//dkc7k8Bmc3giIjZlstd8g
QnFl+3Z/PHO36uUGmBwydqSYiVOCdU4xqAsJemBjbc1v4xqNN9FDpdiHhtTHrvkfcDDjEYCXFXIz
GN8UdtGXeaLwkdDfsKNNCjm1QeObqm29Lsu9QaxTfc/C2K/5OjEe7G4hjT+7jGhWgTYkAt0bcvxB
0yDAx3EAOeqhh8hVkHq5fKHKJwngzf0Znt324EFAQ/gICJ8eMcSK1T6JkfML0KGlfRF56w5qDjXX
R538tvLzfWszWVvM64W5ySlTmDxJzWykEXReWAYIBNjrCQAjYq8aPyvriSfbrlh4hs2eohc2J0dN
mINhJUeWA/RH1qawH/XCdKv6yXQWYrGlqRx3y8W1QRI8xgoddsq+XDVCh5qytbJax5eOsoNekh+V
qHv9ywmdbMGsII0acyQxzWF4ziD+G2bmqTLiPfrQfY7Hi1DVDWpYW62X/n3bs5sTzX0ogSGWv+nx
z4BjV9G+j82ZVZ6VPYaoWGfHNHqBkNnaDr7nH6eBg/Mg5z/qpkM9cpor7TjVI9TVQZ4bauucO+8d
T3wkJX7dH9fsqYbE6IiIBxGcOrkfhJZDqzbEOV0r/BUyrS6n4ff7JmZd5cLExFXAtQx53gwmTFO6
Rny2B3sTQj8wr09a8oX0SyHN7Ba4sDdeTReumaTWEFbQ5j4WOlIBn6JOcTtn3SwSz85dcXjDjjfC
2C1jT7YadOeaKJU2ThP0AzmNjYqn2CCnf3/25o5HYMtHpW/bGUFh16MZGmEldaaAvlzNXL1sVrL7
qoSVOxDDS6uFuGjOGy6NTa6gHC+URK9gDD0a6zJ+VuxmdX84sxbw5BkVelHkmbKK1YVwSmZT3KKJ
4/IGDALlwikx525oQIf4JVIZwOdPPHogLS17iebHmP8SXHgdZPDQyO2mcAVIfBjJQp1sdoFGpSa8
SICLnSYUIOPRxVYHexKrEhTfhEa8xH7LNbKBevz92ZtzbfQajFku8IuBu+raGYrAUBhL8V6knblS
6t4fiAXintgrup/3Lc3NIkgrEBBAsAQv1Kkl1D70RsVRq7emV3VoK1aesvxBlN2Yyj5EUbqwbPqs
RbyE//BXQexg0s3h5CwIeJ6kx0Q2KgBsDMWJEAzt2H9IYffd4IsYnbLIsL9q4F781mZoK4nMoFix
ocMzLGwHrzNrbQNxp26loAfWBdRcoC1Kds8xBN3cIWSIth3tJ8llDlixED6YRSq3UpweFQFD9ZnS
2F9bEQwLPjLn9Uh/Q8UQiuigJZwcSSKpG5OCOuOoRCAaU8FEiAX8eB4UPCMIblAhR4Bzk9kyMqfp
RVSmaPWh1V4tTOGCYiJZKOLNuSCx0Xk5cgJaNxpyRJYkBJ4AbU1qsleZ4vI2WwHg6Q5iSUh+7oCF
gCAgWBY44UDpeO3tlj1qHURmclSJkNueshzcC4HlqpZY0jb+8x6ZPiZQ7x9Tgw7Qc9OdZTCLpkwh
wGHXgE+aA7yH95bxbJIMNFmR3dmubWQ9yu4QI4CCLpIMfWW/Yaq/qrLOPLUluV+h3XBnKS1xO6Md
oBEjIBSnOuXBIXbpG6qCJre67N5YnKcPcVnKPYD7pYusebomGQBxjp1Hm0CqbYCuy5I8F6z+qrYy
enD6lvt4BhAIjcTAaJPGfrKRU/SGyLaOHIe2B3HEN/Ts9OdSzQYonzRveK68S1WmZy0EvjtBTfZB
2jRd1QBQovMRYZNMv6uyCDf1kIwNaahRZ3LAc1DvX9qoTLat0eiPvWUGYHCPTReceQdQwNBtl1um
W3c5c4GYjN26ZV9VR36L0AfmoRQ1rKP0C+8/2cMpP0JtFtoL6NWV67RswAuXDW4UJJ3fodQLltaq
Rcei9PLQ9IIcBIZget8IKLf7RQV8t5Eb6DMgeCLnBsu9Sq/tvV0XOPGQUl0nIi+WttGc14GAH3l3
xHpom5t4XdXnasNaIPIZDY6hFT5RGa0atlRgmttHSKGilAWoA+7cyVXbJHmoNU4NkPkIZMmAwSZ+
lJtrpdneP8n/5Pemrn1paTx4L+IhClLcwOwaWKLhc9J0qtso+i4AV6kpY4/oiZ+O3MyQRDasYdU5
9SHSjVca9Z4hxbZm3Fc63e+6pZNk7uJE58UIVkVvOnoHr78rMzQJBWrJQOTyXlcvofOsi3WQnkP0
sN6fgtklvbA0mQEWkjjSi44dTSJdh+/qfoRke/eNzC8oRjMeiwDLTW7MaoDCFssqtPnggRf0rWeJ
0I2tHRJbC5ZGD7xd0L+WxtvmYkEVqpZxkMMS4Feqh46c0kviASTeQRKvA6PkoIsDI2wosGFUiXTd
/YHOzaaD1zOcFhqiNy2lTc6GJm3x2hrQjKfD2kBe83bhxpxzjksjkyXLG6ZXLIwgQaSrHqi4v+jM
WQ0ctI9duMaRuOAhM/iYkbEVDNU6IEgmOrev55TVGGvNINaY6HXrZnHQHZ1IyXc59O4fcpz/nhbJ
fmUpuvOgNWr0UhU4PTyh9t0TmlTo2igStu/xOt3UIVuSnZqdcvS5ggoDiZKbm5Aa0LeQTpEce2fw
mJr7sQqUdfr5/sLO+RWkaHDo4RKE5uL4FRd+xbIAurYlHjQgQ2Oj5nL3ySnRdTOUNoMmO6HPIW/a
jYZI5pHSzFzwq5klBzhnlHtG5xe6viYbiAeBACvLqCcAOkpXb+njECS7IDO3RQIhFLIk6DbTiIk+
Vjzp0fOJtif0mV6PNzCceHDasEfRGDSmaf9Ao1cF8t1JdUAJTYGAfRW9FU7pWsXvjnRerO5F+cM2
XhDiudieUE6JnzV7qXN8dLXr7Y3wA8R0fxQJRxrz68+CNIwShWEgD5n22qZiRYs3GRsoN/8aKrIX
zvn+qt9OO6abjIEPfGskQLk21xc0VRQCIXsRnzv+veBfmYPF11Jf1d7vm7p1sCtT5iTEB5tMmVM5
yEPKA9Tt1k6ySoGJsa3PTXgspI/u8fsGZ9LfqGaDdh5JHzyXbiroLDcLvN0VeWj6Z1KDGk/fKfK1
tA9pva7IkZNfrDtJs144Tm7vAhCujFqPI02uccNo3cYmi0QCOFValx4pHuJ4xENvlPLLwvj+pCwn
znJlaXJuUSobRI8JYISQQXIN5N3XZqd+N8LS/sxBSeymQ07fSttKdpwJsksJFX6DlvFvWTCU30HM
jy4DE5+n9la1rke1vloacs3V6guib/OAAubgDXFKV8AZWZ/DIPyZNpbZePFgBj8GR5XgQumrtc2K
5s2IrU9Jk+ueqGi2GXQlgBlUP1Zh4sTPZa7rv+MubKstxb3xoLcD/2wz3I8C1A9ruwvsx5iL/lxw
XuLdptSnyFa+RFbqnHpd4SuH5eqGyR7PuDBLo0MX0nKDlK6ZumBvMlYWRyenB/HpdtdWKfhgaKQg
bG9Q0md6GLotwCMbo00BNmsUEFeFxFiLKmgeeNSLXaKZpRsW7bAHN324g0JH7iVDHW2gBEpAOIRm
kwoNPuuWFbof1npw1HD8I7cEtKZOJE7Huqo83YihBtCYqv3WZVx5jpJSFq7Zme33zu7YXh3Wdtn8
DpzynQAK08XKdkgMHzLq/BwltHyo1PYUKTXZZH3R7BKa9yuoNBAQZYw601UhvVaQ2rPQKvoctKI8
NEhYfjX1WPmZA1e4jvukfSGOojwMTjF40qitbwVNGk+Ja/5slrLcpFQmWGFtkJ4mzehb2Wj2KUdY
cUDT2s/BNIN1NTDVsymJ11wU1Up3Ims9xFBYc6yg2wdtDQJagwfbLnIEngOxtUKZCcX4XO89TUuT
HRCUFL/StV7Z69+b3M7QsiMHfzDtyEewWXtKhiqN91mNNS9V+vSs1hb/POSlfU71PHmK0Jvr5iDc
f8isUHtuA2Zv4qDkqL+AylBooXgteNNsJDzIY+A52lgsMJ80IwScELg0kB3hvSZ1iOw2YEhH+4xV
u5rJLIhOZ8a7Kg3lt1Yj/HQStBBBuJrsSp42K2jMZZu4UTHZHQdBl90lq8ZWlRVFdnlnZflPVo8c
nmbV7GiQa3vFaMqNFbIcQD+8bRSpFV5RBa2nJ4m+oaRAPMZtc+FoWzpiJsc2CRRhlWWaPANru9ad
tyLeOGEPldwf948Ya+bQRlJLA+wC1K8j49L1/WCVcdinWR8/90ZE3wvTgq5W3JvVPjBog32A539D
AntlqfWwRcBIIRqhO76gRbm3tNRxe54qftV+Q97DM8F59tSXCdrsmq+CqGAPt+pVE6MLpxvq4Rhx
tftuV/Aancbrqu50D7RsuodmcPKcRZRt7BphWNKhAwAy4ZVflCx/qoPaOCOpWGwUfQjWbUAKv9eH
7hg3iuKLir1Kpyq3sYl3pkISy28hvuVTEM5sEi6a703NsjWnzg+ZgdA2LFC5sIbY8XInMJ5kgcd+
6dhr3WyqsyohiWE7dgGQQ0rbFwhRsS26rOmqTOvfvIJyASnRvWRItdm0lJe46JQy8jiDQ/SmbaJY
ouKFFRita1Vx/buONeKqSdttggrqw1EKCu6CVfEz1xrhZVVUnLpMqh+OtUA8ijAXqI2xKXEK96q4
XbUopMTPzLCe8iDKUAzWv0ir2EOjZxNGwem+F81dxBTdtiMLGYBQQH9de1HaFzzLVCt61oSVP9K4
7h8LPIxXndnoqyEzk32IUA2C5bnuPBs1dR6aIVL2SIIGS+x4t8E0xn7xKfrkUxog6bSWRs9jQ0cO
nSDHEOfB6D+cKBvNIHuF3L2FNPQYd11E01pjJlYLbaJnS9M8OIJb0c+FRBayWwjgbpOL14YmIUCR
ForkGomeG+c1QdMgQxX1/urNRKSAy6FLAjIGCMGnCCJncPIqUeEtg4Ij1B7Q4py5paK4SKj5INjx
9CV+qTmLIAJAsyPwV0AYTw4dLvFOiSuByWO29YACv/U4mOqw0rLCOUSC2qmrsip6GWrdXBjstXsA
QmpR8DGA4wKwfGzcqbKKBOy51woLBZd0x8ytkx+Mpcrw9Yr9Y2LMB0OxClti4oEsByV+RyHimj2a
igdBzvvLNfl5bBsUKvH54AQzsMunNRaz0GXMLBJ9tpSHV32pMDn9dQS0KApgC0MfD+QcUwYQpQOP
6hCo/MzVnbLK1O3HPh6EYgAX4qKBvgRoH+3R/MW2Mc2eKLhelHPbOW58yrJgITa//f6RigBVFFxF
yO7dMJfxhOt2oJlnm3QuLoSuihbmf+JB6DG5sjCtZNhVA30MBRaseB0BDdcFX2m3lKa8GQbQ9yM0
ER6EDCI0Nq/nKWlUzW6LpD9L7iPML5eIw5Z+f+KjbZPYhRHh94thJ/k+pUsDuJ4llHlGRCwE6MBj
q6EJfQrmV5UgtYe+dw4Fwq1upbJ1na7u+9IkRoIJ8LmifoX6OZRrbmroWcMDTdatcxgQhfwsBz+o
Vk37sUDsxsjEYQfOcoLb3DkQ6bHCjzXfiD0z8f/dUMbZvNgW0D1hCeRUnQPg2UN3CHRP1910SY97
MmHILGkgQUCBEdkLVF2mYYFQmd6AuFA5DdF7Kv0mRZvaMZULN+O1a9ngKcLvQ8UMSzI2wE0B+6mq
GAVeisWpkeC7cuXHdvjt709WpKgY1wrVKU7Ft1p4ZKkZYOnzJ0sh+iG3uILPJ3JlsU2+dNtOe9Vu
5mdcpYu11k3FUkMZFCdnONpfHO0Uto84P3iPt6zXkk2SryvHJa+D8rFI4sbwJGSpTdLnoiHFSTF3
Wu+LZsGJl2ZuEqkIwbsIzNZYmGEFRSeyhLRf+v3JmwiZpUFRB6xMNhwIOatLoNyF35/mryynqa0c
sniQicgBMj4IZXN/l0/OxP+/ACh34sBCDnqqflGFdY9UiFKcbPulyDc92WjVwntuwcSfQP3CuWxS
RbVEZuA0ALSSb6HoVn6QTmU6iimfHAp1Dp4/MBFYHgSGdO2xWSLKmF+J/07UtFyrJWWoZQ5M0BAC
RnhifShI+OcI+fv7o/2LWQo0tPSnNX6/S7clXzUv/2qd/1QjLn5eU0ispWjuOQ0MzeU+b91uKQW5
NEOTQ6RLOUM3pY0+jE96j/PCvz+C2Z8fifMA2EQryFSFwa4UCAXRsjw51rNCM2ArFuLASVr6P06E
ujjq/1CDwfPjegVAV9oSqRrYChs78jrqgQ1rNyyxft9ceONVBFUocPWCtxR9VtdWzBaw2oxilogG
vtAH4/dQ+/Tt41OFaBypEzxaRqreaxtcB5EZAoTypFhPrb0WbAk6M7cWlwYmxyo16rocKAw4ldcU
3+JiCVI1N0ughAZkFhK7t7VqbpYhZnAQJ/5edau832iQi80XcMBzoxhZzwClA9UDepiupykSTVuE
Si5OpvXD1Z3v9xdhdggXvz5ZBLBJGR1vmThJ26fhLoh9x/Tr5mNNWH+cFvHsSFePpxGKWNdjyKCU
gfAgLE5yFcXPdvSDpG+DvnB4zE4UpGPwSjUBops+79BXXzdCaOJE071YG3QhOpu7IFAB/O/PTwL/
AZkhqSqqOGVh4yb6CecTmAnvr8YUGv2fiRqfj3hsjztvEkNZNR/0ugnyU2lta7GJnJ1pr6vYjZEB
Klf8u1b79y3OjurC4MS7YqTQx2Rcfqp1t02eI9Xj+cKJNbcuaOOF3joI0lD4mVS3LNp2UGCMxMn+
HeePBllAXM+NwFQRmiMPM8L/JrtcNTnXwBONnzfWNt0COxkaCyOYNQEgK/YJ3rBgYLt234qUUWsX
Wn7KB69IfiBE44tCn3MbEa1b/9iYvlvHukyG/Z+fBsMj5FUSvyCrwFiiTJldDMMGCg4vDTxlJvvd
LhmTZezkJ94BVuPT1/vudDsKEwqAyNwBBoE/xmj+4gInAECkRdxnJw20/zGY/w/o2RiWBjEu6UVx
D7sEhDd4huFycpComFbEG02U0oyV7ITWK5O7fbyq3qSzZfp2Ee95O18wNZKhAHSh4Uqf7I8wAMS8
gazHie8tddVlC541M19XPz9ZDmRYq9KQaX5SxWNcIN+9UcK9oAugkVv/vR7EZIsgLQ/CcAjDnAq+
D6GxSnYNeb+/8EsmJlukbrkOMjOYQAe29k2mXrb00p/S0o6rbqIQ/0cdFN87LcgnoSlJZQTZKX23
3F+tBRDR0Wb7KgFua0+aQ4+Kq/Pl/rDG+Z942mgRTBAO6DpVczJz2WAREInB03TnS8X9ofOV1kEX
se7Zw8JNfONplo7E7ngEGDjJUH2/3jqjcKyiRI5+NvJT5hx/3x/I0q+P63exMdsSKJ8owa+XWr3q
Ul9xnNV9CzeuPPn+8f8XFsqAauAjhwVLe0TNL4xRGn5I/ftGbocxqqioI1kOyvvQQLo2kuZBDzSD
iF6Q06f0c7LQJbT085PlJkNap52Ony/pivL1ErvNzM9DCROnCGiVdEg4TWL3Io2FEfVmcKbDtuk3
Sb+wBPO/DwIQ6DYDGTzFTsZZGbaBogXn2HLBB29/9PFnQcAGYCt9ZAYHHmwSAelZgSKVWlnnsnoq
Af5aCLDmvh59Pcg/w5PGF8FkbYmRhJrsg3MT7uW67D++tog+cJADkIDG9eklroncFInCwhdq5OAx
yt0P7zBENyiCALIJAQ3D+H+kfVlv4zrW7S8SoHl4lWQ7TjxUkkpSVS9CjRqogRQpitSvv0vVuOhE
NixUf326gQYOEJoUubm59xoWEdApXK5qIzCeSiNP8u4zW5Pjv7Y+7wa4sHUYfEu3fWg85Tqu8l3b
/Wsihc8LaWWAtNBhmLU1Pq6/ylGYdESXP0cADzhwpoj1mnngtSlA0wVqD2hjYK3mf/8uRlCTVlDg
48YTz39FR3uVHX4Zg5ABQjB8BuKjYrvspnqGEIamXgnVzlTnW8JiZ7qL7H/fqB9GWZwDy9C96B2n
fC7bjdAJa//9nH34+4vXUq2BmeASf1/0e1HujfH/+PcXXwG/HBlH6ZbP+jUotlA2ux2jr3wECCpA
jwJJOcxHwkUQLb0wE5Ny6ueuTQEGrB+grWCUye1BLi5mbFFAIdGmd/H4xkAfdxIHvkHD3LN+NgeI
w4UvWXso4RmRb+k/tsVx2YD2AC8t0C1Aw0UO8HGkpgTTLKgG/tyEJ+DriRG70crz+MqxQG8B14Jn
w5nuwkG4LczJdA2rf94y9YUYX24v1fwDP+QwM+wa5WP0jcPZ9HSxVEUn+GjQjD8Dvtb7x6bYiTWV
nGsTAE40BKbGjxzIX39co7wxook5rXjWKjWHRKxRF9f+/iK3CCsNOUsXfx9OcHWbuMM/3w0BLMNn
WXso6iI2LbZsBVwFNO1d/mxtDUemtT2m//oN5gEglWTOjMULotMU5GAHMYkB1JvIdrbZQydz5Vhf
fmeMgVMBRBbqjhCM/PgR3LFWxC5y/jy2O0Y2tb0brZVTd3m0MQROHogJuCyiJeYJQKpMumBZPneo
FonUzNPJ2BCyoo9/+bU/jrL42o2tnH5wjf65cb9UzjlqNv/+MVCOQIcS0HEgnBcHAg8hVFnskD/r
EUw3ZxuMTQw10//TIH8Bqu+uOks6ius64M8FPU/eLpIpt55uDzHvyo8HGxEJn8NC1oR+7jLdy6Bb
qWSFU1HiWSI2Xp9IP3ardCzSkq6ckGub6/1YixNiqrCo+74Rz73YBTaekNsqXDkj1zbXuyGWTdYq
Ywr/6XDIrYMkZztP3Wgn1nptKxPxF5crFXY5RDlGmVFUUeqESfjPLYb5pvjvd/EXB1H5zAuZrsVz
CATiGPM1lcjF+XDwFgVCZkZPQQINFNRFomaVXW140gJmbNIdfEmgUtnqf+zp/WeQueGNfjQOyhLu
k5WVMQGXWpxtec7cMm6blYrBVegbPAG9WXoJ790lraItLN0V3CjOzJlOhS5e6mGUd0U1/pnK8TEr
PPAL7SMU5A68GH9Tpl5uH5+/CfO78zNPESICmCAeBH8lrT4GTBjpVu5QldkpmDpdxoXfRDsO7egX
z26cmMGzE0GO13ey8nTKh4Ad+qbmm5GO/JNUrPoK9WXrGDhehmCrq2Tyaf7SWQGAJxIfprdytc0y
M7rrs3DaAnr7B2J97Miimu9zkdMeOg1WvSUek09tPfmPBWT0EovX+jAW0FjFWwwwsjJQKQiYoBNO
EVFfNb7KY6Zl8AhLo/xP1ofd59wERv324lz7On8rHtBgRXPjomRfa0nMMJuck20xvatGx35pcPM/
BfbU7COWhTsfPCR4wfp0m1fYfgUro609WfmflV8yh+PFZ8KHAsAOLF48+Zd6Nhp5pqWb0j/RoCYZ
tFCNALLqJYx2IY86BmwTwMsNBZow1DtWii4Fn5TeGxmkFHifP4VWHkNtz9kSGXSPlWGZGwl20vew
9yGwOrDI/QK153/MWNDnwH2PuxKQLXSIwD7+uLfCFvd95g7WaSAq7Sp+AMr87fbCLCLZPISHOgL6
KuBv4Fm7iGTa6Swd6SY4hYU9xJEwilezyEYghOWwMtQi4sxDRQALAXYIaApqVIuhoDpqjNihEjj4
PGriunCHH6UB9P8/zwh7DlmSB2Mw5GKLwCZt8FsBXpanAYJvTYevI98Kaw3ju7hn/k4GQRP16b9m
XctktWRAxnutBlhIOZvaeXGHYuObBwHswu3pXB0IFpNAiM+yjkuJCqsX2WhOYjxZ1tDuKdXGpujh
9sDD4quFPbtyfy7OyX/mhYsBvBrUOC707OyhDQagmMaTHFnslv4u1EB7jHFVfefoikRuD6UCshIn
rmxCwJZRzMKmcFCTXeQFATSSVdsrDKr6WNmf/J7FpfNv9eu/MwtmnD2kMUB8X6bneRAMfCyIPBU8
2jpaxxrAbNf/fftz/Ufn6F2k+TsOCsuAXiFYuBeyg6aR5x6KsOKU+xzziKBFvSW4paa4DKfxB56H
IMy4LuDnVZ2DxlBMThoRUKBHWIkm7TR1SFka/jUb7HpbWpCuVo49vmYoViQDBRd9sA0jQSyvnovQ
bbcsI3DHdAqnid2w7vbgGnlbq7Sngy4nCVKADSBpGAzp1Fg/yjbi+9qa/LS1YRglXfUq8c1TyBDT
FCqHRiIqdA07Q7dwSWNWbORedN/27UuGP5vK0bTiLi9sN3GtfogHkqlYVZzvQM4otz5tcYsNhXgI
EEK3ZdCQk8ARetbD0J+CEflrO7HPRGXiXFomf2idPtbh3qIZAIp+HiSQJoTtGFVGqiDgZtQu2D42
46/BaMh9myuR9qHJ0sok4d4O4b5egBgRF2U33uN6+42NEz6izSbwYeV0DMKG7VGrGr+U1UyFH6Qf
bLW26L3MqUrRCQDJXlZQBYeM8B9dezXYsKaRjrZTb3lri5R5HO+U0lRbJWR1qrsecms0J94WxAtg
N/uZ1d/VDjQ0/AapoM5p7PRW+Vm7k7dxB0MlqvZ/2j7z95PPmo0G4eIeyEnYLak2YAmkMB3g9Gr/
WNTaxJVkaxITYHSxtnW9Z2VGXg3mynQMLCh1wM8OHlg8+x36dbEZ+7OFBl9YQmYd16gubQqyMvyA
lDl2n3QbWL9tvyUDLBXA6IExDBKUbGJuzLkf7Kdo0IfchjNM3YKRCg3jPomMyE1aQ3VsVmTIHyJ/
+FU2jvMYVQHd8wBdOMcyqpM1dfV+wis4bUTU7CC8AH1XTbgDWVv4XI7gFz9WvIMsF2e4TOZMNuHS
y9ytDjNagirUzK5DxpRaEEwwY+ZDgSIeQq3A65h+SnAmkSwyi8TFSIQLaiF1t8PU2VVc0BIS+nYB
Qtzos4QGE9lp6BffOcwfYj5E5UveSbarCGgsuI/yExOmSquqL48s8NoNM6SJJoxw7seio13sVY4Z
hyD+PlLjq+ZvIilte9qFdWjtVF8UL6FDITreHcqQJLLJmmM5Db0ZF3UK8+7utS24862vcvKcM4gq
TFFe7KnVjPeDNRSnaIT/IWr5XRGj+Yzv4xUKiGLIbT+UGkaycCBnb10nppfWSXQz8TvtRwyuCY2w
NmWusYGyQD2aAYQv8jb72mv1M+MO/WH0YZZUFp1g4FlN4ckIczjAEc+Joym3UsZw+FvHrPegno33
YIdoJ+2HVsNGZJh2SAvCXc+GzIrhDl1BDgayiZW030KprNQUYVND4MQCiaOPShCvIsObkDtmznY0
iX2EqER+n/vGLwr49K7i7e/cxqqCVR5t8BOyP15r0K0ycoCvDAhT2BDBTDSovmWtRExH27/rajO4
qymNUunZ471tGz4+c+lvjNayP4c2IwAmqe9+NrBfVp/bMCkMACyxWveIDlf/YPi63UyOyw5ZN8oN
5WN0AG/fj8Hl5vHoQbZG2wZJw9IKksal0KiBEke+Aqy5dnXN5swouNloaSyxFj3U9nPllcOpqF7s
3E9r+a2pv9y+Uy7HmMm1KFTin1kHaZE4UYloV/X+cIpEd08FP/r8CSoktweZ06KP1xZKh38d4ZAd
u1Cz/ZhrWqMmwwA9lpMLYwLp/xnAVSym+8yVm9qtVwoBVwdDCR+iWwDXX3TgwgI0BDNv1Amfc9/o
YwR5Fm2WsSm82OQrM1viYXAjo1aGRtns4Ior+aLlNDltTXpDnUAc/eTYqPXykCaA0D9BOhSmTn30
4hLybMj8Xjjjy+11vfbxfHTOZ24W0o9l75+B0ZEZzTAiHS2T1jz17jd3YsntQS6zNoAYTMwMs4ST
1NL/LoTTxlBXnT5VvUE/gVCpEt2bPRRkAhytAqDzN+K6+ZPjN+zBhZf9mnrglVni+ROgwo36MGAh
i2qYkn3uDs4wnAbLfq2p+RnCar8dnq0kipdPCMhy/XcYZ4ECcv1+gi7cOJzGJvhjaqjeg9V2eykv
820MAZjADFPFu+iiOWwxKeCPO5zy6Ztwwq1mCFCapxAaX0m1r46EKgxeRYAeRctSVc6B87RCOpyI
ox8CJvNEeiwpetdJa8VX4tTfxtvifOMFiTof9iIq+cu3ZBZllDmB4ifajd0WI42J2bD+cbTy4CEa
bbUZfDNxyRkyS1Xch21+X/keBfm6J8+66UGUtssoptSfNt3gu3EmpdjfXvsrYeHDb5xX7F250506
q26l5Ke+NjekgMdYPbb3E/TkXat90w3d3B7v2hcAFQPIUWjlz75IH8fzJhFKcLb5KWc22rm5cWcz
uYFQ41HUq7r8cwBdfgBAM1AkQvMepYhFgO0HrzVZR/nJsn9P4+/S+BI4L1J/smDq1SLruTeJsfd6
lHzYL+WstGWvrez7weeD9W5lezwZomJg/MRbDv6sPX5nwfiiiBklU+vfOXJN+nIJtJmDLshTCLdg
UKFrtARSKjL7njucn2qz5TMT2boDL8VDW0T3QL4N1QOtneqMxwyEfHovTyLc8bHXW0OCu3CtZ3wt
PqH6g1wf7LfLZ61gdVPLYhKnfoTcPKfGmcj6tyrW1IOu7aj34yxesqrENYClga0wO1pDlRq1kVR1
kYi2XYke10IhpoNLDU129MHnGb/7omFe0zDLenEaCiP/Ac12HhNSFb9un5Cr6wY+ImSkQNy8AJv4
kk/K15Y4Aa6PB4W+C6jalLxY6V1eHQY8bheFIbQAl9cHwjAPszHHZPz2bgj0cx8FyRhma5Y+Vz+P
B01RNwCOFEqzHxfNADM9iPQgTiwqKOjQ3QOEaLatzXRs9sFKB+rKpTwnhHChsmcQ7hJgGFUkaiZV
iVPQeClIl8d+bD/lymqSLATFFjzHrdmGv+zOWMkGriU88OEC0BQ5D5LG5XISK/OEtiN+cqNn07iD
BAmOWJtmyIZ1mxbGWz/miDgrBZZ5by8DHIo3EAcF8AZ1sUU0HQirA/DM+alBLQEqGhIiWTDvaw1o
sNVetAOxq9ipbE3a/tpBmInMSI5B7blorZOomkaDYViJwFIQ/xkp0o/bp+AvZeRiamDlzqkxBI2W
+RXvhVPUtoMFneS0icZ22oDkCsyAMJy49UWY5pDuSHKH1p9lW8/P/GACyq+3oCFIPbzq8ZKlLRX3
zYDW9u1fd2VTo18LuZCZUA3X6jn2v4sEVuEqoUvCT21gx5AbQC3g3rDvpfd2e5wrCw20RDgX6UD9
REH64zjcg1hDKTGONN9U89vq1yAr1/bthxHsjyNoaBlXY91AIUpt5/da0A2xRHEj4s+9BaXI8RWl
QggoTisreOV2/DDu4mpuGmhJAMGO25G+MjdPQg6l9DtOnqrs9fYaXhtpZnqg/oj4c5lxZC0KcPM9
7JHv8HEu1Em2v/l4Mqen2wNd+1jvBloiwSOTF5WbYSAFRRE3kpDVWKtMX/1c78dYfC5ICDSNY8xJ
BT1p5IZBlyVwK9k24nWy2xSfMiFWtdXBytyu3Ba4KWb8HW6+S18v28uMAUI3HD57jd4MnSs2DGrp
h9yBjfXtZbw2FDT7vTmGA7K/zNFLquqoQ6XyFEXkEBTuXZEdem8lOVsbZLGObTMCFZmP/ATIEyy9
33jwvYRy6e2ZXNt572ey2ON+wCNThsiti3Cfzx1f/861Xzzns/uP7LU58wN3/r9rtrhkpTMZNsBI
uAcy/WDmYOoT58ftyVwLee+HmP/9u5Cnaq+BWjMm4+Mhn7c/SsdKbEgv/ZscAwzP5qmAIzBfaTYG
nBf13Ti2YEHBauxwUmkP9S7PTJUxdZvbs7n2aeCeCV0DyC3PjciPozQEiY5fzs+QuomeZA/h0J6Y
HfR2nDANxTQe3NKpVw7RtSV8P+hi0xVjVaisxc626gO65YWDBvDBaF/+eWoBeiDIQtAfB1RzkRP0
BQnzEMKGpxINkEd7YurOrLtwH8KNI5WhFo9VNKxpHV57e8w6I7M8B3RA0Mr6uKASBO9OW9gek/Ho
8+89aq09VBCGBmIqQu6YL1OvOGZFdcwylfbT/vakr5xnuKCiXwdwKoL8ctd0QwT5t0r0J+608Zij
bqtebWdlkCubBoPgv7hNZqjWYo7wDzZZw5r+VFjRfZlDBIn2B2DnY1nfU7l6Nc97cJEB4Tj8VfoD
bAud7o9L6pajaEhe9ae+qR69OjNju+p3siDfPZ7XaUdIGefSfWlkH/d+kaiGVdvby3rlSptLSxBS
RPPYvdDplHWR9bqJ2InW1beIfS3HYU0240oK+34Ib1FfwrsTHh88YCdi3dFQHCvtw/P92UaNnfri
yXVXPqI9L9vFsgIYg2412uKozHxcVjJo7UFnjwEgkVv3AWrgeUwzMT7UvRj2AJPwhEzutMl5SeIB
PqvHzDRJSlsJLbSK178HGc79Q1mY6GkN3iZSqrxTrmhiJiPrSUSQwSvKuvyD0iTfK0jaPQZdS9bM
X65tedCJ570IWoW1xPQ5NaSkc9dlp7Kl3/1BvUhgXdFGWiM/XIlaCCL4+8jDIXCy3IaD8ux+Ej47
WZWLKsKxGT4P4tEvv97ealemA+rZTH6ABbt/YYYHtXdqasB0Tk3t3XODJ9MAa3myRrW4st3woADY
H+12BKvlqkE0j7Sszk30vdVvWrhfMxH9EkN4aBojQx8jo7GFf5XcntzlqDPWA1LKeCEC0rvM48tA
RFpRbZ482EKm0zCFKbON2M9dWDOTPNEZ5MMtvVZY/Tubj3t9HhcYYtTbQG+4SEnHFpcsrc0THNHq
GDaHNNFFJtJB1ae8Q8GvcXfDKH7aZfcF6fr3vp+21ECBzJraxKh5lk4W+q46PE2DEUeF/cgd91OV
OXdVqB6pjLAPbH6sJyZT0xle4Dz5WeVosed014Vyg9byM2kpGncSws652mSogQpIKjqD/4qG3D3q
HBAC6cRr2/t3ZPQS33ASS1gPRModrreVJog9R5PlgqAmFcGbcBbgvygQgBtf+WQ0T5QW5DyRcLgf
O24fW2XJOzTZracSoDkZ98ruzgDJ/wSqoH/WOYn82B92mX+cvo3FQOvUQGvyGGV+m/o0/NnTHvVq
MejN7Y2D3OfiF/vmbGaDRAeXwYWsUMCILnTHvWMb+k3CynDjVfoLH6bEscYN/MfR2WV5yjJ/67fO
FoLD917vwN2KtXt4bX2HLGTMlahSGFyCsR/ulVvdtW2/x59LOzhlm6RLIMKPBEgLO4EW1ksbkiHV
Cs+/PszPphDkHsrCMDWv3d+2Dh/yzg7iye4/DTQ/NHX0yLo+f1BdfxyKDiX1km38DhqbVbmrHD38
yR0G6EVWcTRDyy6mQevHbTbuFA3f2kpUgIOpU6HaMSYW3xhW/WDPV3gJVZ14LFxE4Wji6MvrAXYF
LvjOYT1uVFQ6aUlIagfGn5BWiYKUaVi2kDjtkkIYLA4kDDXgcFLGRJdim6GYzuKsqL+q0D/IVryV
XpSObbh3KTt7Fj96VZU6TvEkRLFXmbl3RfSQlV5SVvweZopv0NjfF65/B61V2AgC3cGnlIz1Fsy3
Y6P4XdWxz0HWQ9UhP0xFve1QuJvE166z0pF7GxkYR9iiI7KN0cYb6ac213edDj5bfvZUF1LejZCn
TsnkH/IeWi8lG7/DReGtc8YUxeST39gbNkYQA61PLRmLfWPI1JGh2tgFdkJog6Pv/cis6d7MxZC0
UZUD2xLlsdJ1se0sMPsiozxNToVy7Fg9lYqnjnB/GK0XbF2iaYrKWRGPY/vNyYP+npXVzh+ylKOa
4lMopTo6JUPt7ry82buQDEo53MYSSNqizhVm36uy6O/rPrLSgJkxWMxjCrCOG0Oit0iGnH5TAi48
fuat0HrCy0PtWyAxAKGPOhHAtYsbHbBamoFE4R39PmihFzj1OzscnlvONlbhJBGUL51oIOlkTuM2
Ak5na1PoYvSm8dPmekOdIc1I0WxwmceTlGjhRf58+PfSIE8QA/kyqD6FFuq4n1RdY4PmxaESBFq0
SjB0wSGkSyb2orrR2ftGlfSZ8dVk9HE0TMhpj0/N5DwC3QNDHfdQjiM5Kls2cUD1kx+1Gzm4Oxvn
Z6Dul4zU36KmeKvzxosh5WklVt8jKEbqe1vJb54lDrZJj9q10lLSY1DTfT5OCSkiJw5hSKFF+Q3l
XoRqzzuUaBxtdZ53EAu2D6Kw4E3hfja1h1DAElc6idn3W7eQeAQDZ1ZI6yFz7buymp6t2gE4qooO
qKo8345ol0k0PhZ63SYaQKhuL0tnRR2iJltK/+gJicQrYDSmg34a7PKpM4048/2VV/jf0uvHmI8R
wU0EDQ6gTvz/jwlfiftecDV4RzPi5glTzOE/Ntpv2ugAzYAYMyK/56SWuc3QmtHpWfb23iwrc9M3
f8DL2bWwXzRgp6l+M5YKRIRjN3DAAoB+OTVmD5FaYLscLTddw6YUPsHTK6ksfiDwst/dXr3LRGJW
rEQzy0M/C1rqiyckAQGskWSyjtE0A4iKIszudavE80giBu5umcF9pNDi2HLd/fNjALwLEyV8iFjO
SnTzTfXuZW72jBIPgshHghTqE1oLZAtlxXElD/TnKXz8XIgK4EbAyROi/Rdg0tBGuTYYsvFYwPLo
wJyevQSNaPaDYFALQ1VgB7VbaEFGtvEJDtT+jxoww3urGOCOlpvOPXx6+3vP4OEr1LW9Q18Ksg0F
rd3YCwoAxRUDmAlauaDRtbXakNz70fV2/jzojpLEpjz/pCpTPs209o1X53CeQMnZfLWpY/7kGRy4
XCkQ+BE6PlneBCgq7K2+ZqYntlEXRC9hZiNJ1kaL8ggbD8HEs4PLqXxgYVEeDaNkwDARcactOAzK
IRMQxLfKh4Er+BvZJPjEZaY/Z5k/vsiWYpshNfpt2Rxq5jjMSQk16yxmhW800LuCXFSVyX4DfrWz
gznjWgnrMvsAeMMLQBkCMQKfZPEGHWVJBDMtTCgC2YYR14itIX8zfdh+397Zl88MjAQogwMn7hms
vNjZqGVYdJyXLnDK2OBkVztfxVw0817+eSAIv3pzxyQCLXrJIqKWGibRWfJIvEACaWdOOwJr9nNZ
OfbGQjF+rQN2GfFCoGBm3jjKE9AJmGf+/tx4k6sbnNGj5L69n4Zy2rWUsl9NEalnR5hVEqgRMMHb
07x8us8dGnigzkYB4EzNv+rdqE6myMCMWh49t2ebXpvmVgZ6TeDt6igggoR/e154T38cxQPhCx5h
VB4n/JLnJjKzLXWtNXW0v32sRUxAPRj1urnABKzI4oYnwFKCJUDksZgACZWNC7k62DycB5/xTwWd
nJ9EC4BPAy8/9dNkfK8KUt7BOW8EmKRpv4opLO8zBIENzYopaQUQJkY9VE+RjJBPdlaGpwockx1g
gWO/8ewhyUVTb2qYzMaqLiCIrwQ8F1nHtkrWYTr2U35A/BgSGgkzxjkc7wrFfwrqSkCqDESYoWMb
rSB6ZyqkS5LCuc9p4ZqFYx9rX236Ag4wY0hKBDWVQ/AU7iuVl29d5aGEVQfRvnTmmsJU2KnNoGA4
tPCR9iu3fgPN5belhPc7UpOfcCrERrjWcG9bY7YpCwEkZsvI2WwHtHMHlMx+T1luHOtQ2DXApBVM
Bfyej4+iysZ25al7JWLAfDOC4jDo3Jd+arTJ7ckESv/oCjM7jl3HvxF4ORws0emV19z81Ze7YuYd
OM5s9XtxU0x9BlkGScYjN4Z2O/leeCaZzM7MIHoD1xFnk4muPgR2nf3GVfxvsrhzpRqlTlCMATVD
awlFx497n3BiAN7Xj8fQ0j/7AdQjv4KBe16vyUBeCY14wsOaE7ERPZglVr/MChNAegRh36cJVyde
Ai1En8O82NyOGVcWFBk0qrcYadZOXcQMUrkjSkChPDpcfOntYsM8mUA2N22RRjce204jNCoaJ709
7JWkBpJAIEOCfjeTuuYt9S5UhTwwwtIuxyMYz8eh/NOVL4XY1wUwHNDj7rzvt4e7tpyz7BR2ToRy
7nKWMKBgkVE78jhOj6hRw83toXXfLOPX7WGuzQr7A7zkEFQ8lGE+zkpDsyJUQSaPfhckWe42caOb
L4EiP03iitlm43WC0cBK2L82uRD12hAEWUicLwvhRT2C81MBiC8KdAZzUFi/5RZJpmaNtXwxEICH
yD8DbH8U0pDIf5wecLGRz0ZWnd3oABPoTHxp0YYMvt5exGujQLsNKDqUBbGKi61hZeBJEd8rz1J+
UWQEZMSCakCA7v6aMMHVkVy8RzAbACqXn6si1EU5MCvPlefcW3Wxc2UXD3V3X/vh3e1JXYRILF0E
JAxyHaCYAUb8uHTapnYG5n1x7g1wSQLyWeNl7/NpBeHztzL7IT7O48yCxDNCBDymxeKpyMTbVMH2
NnKa1KGwZEQp5rkkx2x4As2oEs8UjiJGW8eQxYbRycpWvMh7/g4PfPOMtrxE34WiI40wRXlmYzDX
gJ7BMfk2mIC+Z/R+Arvpf1hVRKf/P9ycqryLIoD90LrwYDRBbA9iAySxvC/FGmT7It9ZzGmxpKar
xsbTsjy3I48D5z7iKxv+yt5ArHAgdQ8paR9f7uMs8gJdNHfELFjpJlFjAUb/2nT720t15cugu+4C
ew5mFnCpiziPjWEypDfVmZp4gxgoWz+0uSu/R9T306oOkBfBvGglyl+dGcTLTcDPZwLkYunGJsyn
0cIBAzF0pqckOtoXRb2Sflw5xoEJVM4Mt0VoX6IHfI8ZVOUTPpBTxIP72KrXis9GUitLeBHdcX1g
lBn/g/9dPIbdprDr0gvIWfzFW4TK3AqaRak5ui8Q6WegloHW41bU293+dkuCL0BAGBmwK3gtmHgp
L9MOgzFAZ2RVnx1WbKC8u0O7Ywt74G/K5nvZ0d+95x2JP6Uuaw/28Of28JcHAGU2FzNAN8HDP4ti
Smub4HX4ZXdG8d97Eoy136FeIdc+47Vh8Lv/vpgAsV82neQQ1WzqW3p2K4jAVqPbpyYd18DIV9bS
A1QWjmo+Sux4dS6eL46yK9JbPT2bdX3KTBsuO8Wmi16d6qWt3EM4WWlh+UDwoVAsmpUDcTFH0LMB
J8B/gBe8ZGrr0Q8nVlnTmXMZ7Xll8G3Uwun49gebA8aHS2Axyvwr3oVFY/ZlbcJpOrfZrtRoM01V
2uhww5p9V+/cScS4GW4PeXEGMSTe8MDuoFQFvskihjHY1XuN3ZrnQKrs0OJRdW5UVqV2PcIw2Omr
x/9hPAiPoboH9RQUFj9OMYpaPlV9Np1V35TJSL1N0DaHiFY/B8BAb491EcXmub0ba7GcUdc6ThYV
5hkmaufQ4TvZK8jCWZv/ZRjEf6ivhvYF8M+gOXo4OMTnmmk7nnqR1CpsY9aPK7fmlW8FYjiwsnBG
R1t0KW3nKgYxikwbZ8c+TPSN9CdHfOdVsbJsl/gQMLUgcoPCbwDIDaBkH7+RwwRh6DQaZ7OD0qCj
4okA1Tk9tF4Xuw0MX6XVpn2vvENhZPxOor+yCaWxVs+6CNvzz0DUBlQKmsYXPlGG0h1ovLCxmwYr
NuHj121kmcEs6rklMqZrfo1XdguGwzULXD78R5fkmYiVhudmg4GL9mSQL7a/42t4hrUhFnWzEDxc
6vVYWEm6GMgeCArUMcjLt/fjtXXDbQoQCB7cKIUsAqVrdo3RGGF2Fs7PIqwTK/o0ir1lPER6isN8
zUx6PkWLoDXXlFA+xk0D7b9FgtJWhe3kkZ2dx+lrCXNS1q/J/FjXNv77IeYZv4uL2pB0sCsMQVGy
O/iN80pAfBnBFT0bNW3uuFZRTETX97HnTJ/sKCexGvR3R3kprOqSLHOeutLn8RQOdOW0XPumqBNC
VDgMTCQXi8PSOxV18yzLzvX00MEpSqFbBAr77U+KivqVVUa4nEM05Nwhk/pxCWQBMTmOBsfZVqF1
1vWs/irhf0lHNA15iFpRo+hPWgXRVobO+KXzWbfhygn2EpUIWAyGX61qgHNmlf/iyBVSi0P0wQSe
J/FYVKWy8eR9hyHubfSy7phpD/u8lQYKXhKlLGEHcmeYvNtZDc5HDuGSIQ7NAVpIUCjZw8SzSlH+
L2M9I5yIb1kw76Yssd3SjDOv/BZI39qoQbYoqnl+ytF1rH00S/kQGqlbuqAXJcwCPtt8GtFWCrXs
krxXRUynKGnMGvaQVW7EOu+CWPQtjo8c7ZNTun5MbIvH1HJo3KD5dxgrqznYYzDemeCb7KrIBzUZ
LOwEwDPjaLTlF9YGPIi7UDVfuFQoCaqy7tIawpigPure2P0/0s5rR24lWddPRIDe3LJsW3bJtMxN
Yi0Zeu/59PujcObsbhZRhGYDc7EGghSVyTSREb8pp6I5dFpkHJo4KF6QzNTOkHOsL6kfaCdaPdp+
bMPmvq9EeJ/lZgKZRWruJVuKXDkNx4fakmsvCJAkULoCyAh+bCckVV6BGmn3orfEYVSt7F6f6ugc
O0Z1alO5ODgBUMqAZ/O+1nB1xh4u8QAOi10ooN6TvjGfKZJgmcQdI+JOO1Smlh17mFPHxpKG/WTj
JjkMfv+YN4F+H2rUoPxWic+DKooDRWZK2piguMhwOFiyDup+dPRgNxbDsB9gYLnBYI2PxVi1fKC2
fxR2jPKz3psnxPPaT7Y010ojS3iVFYljz4Pfqy0rdI0Qixi4yrMkBu1OXZbso26IZ000yaEWMZg3
cAq4WMvy59sbY+1koPZFHjELal4BkBNsTLtGmLaHtdfOCoDn9Eq6BxX0GrXql9ux1s7VWUEQhBXv
8yu0a2gbBVewLzxnyGyXTfqgJ/GTpA607u0cdG28VxJng5g4n57L05U6nkxREcUWPAre73s6pYkz
GYPwlDS597XglJTRPnOMF7SbciQfzfPtQa6dMyTZvMkokwIOXeRnttVHU0ct2nOm9BfmtYcqCjeI
P2tDoqUDz2+ut10BrEbesG2n9cLD6XzX6PKjlWOOrPwsjeYQSM7fosfJItCHQfOR+5Dn8+J6AsQr
ojRXHLxKoZxAcYuN6JhMW+CftWvgbZjFFRVFfYec0+R4k+WFaulK/R135sY1sLYC3wT5A654cw8W
bTQNABoxqWxPvXXp8w9mik9toLlT8bs2NmpSG0NaPrgms5GqsB6J1jmfNSk6Neb4IDhhbq+4tS2M
1ryO9BGqjVeWEtCVC92eZudNX+w6WeDucW/n0Q581+1AK68r2mwI8lNLxmJsSQkUSIBlheU7ngTC
ov8dcjNp4X0lDk7I7QnADozD/y3iIjdQRRm1IiCiU5fHIodUX1wG43vrUFLOz4FaACTcquStrpE3
o1ysd7Pn9q9GYpZ6uouzlAvp1XTAZRXpsU4wBBz0vy3jzDuMlzEsy1kpbymNMNLmkv0gEB531oR1
u28ATBLfovDH7dlcXSgOZYy5mqFemVCMXePHlGIdT63N/QDGrSy++059FM0GSOm61MCIQJ7SXuF8
pQy2PHQNPdGqbjA9yOZeVuqn1DY/lf3AJBof6mg80HlO3NkfF4204ORE2s/bQ13ZetT16AWjU4tW
1/KlJ8W9byhhanrKaNVu2vn5bpwiMFqlNB1uh1o5jQlFDx8NIzBZy/piHNdym/N89UzpyzSc/Z7M
KDbPIb7Zf08kAwwzj2qmI1KcXV5myazcEtqVifutsQuEvY/FeJIs8dgJEAtJvMnqWZ1HZpF2Pg0Q
6uvvb09FadBEmhrTi0LbTaTpky7JT4Nj/L49h6th5jYBjSp8PZcnpVyMEQUyYXqqXkqupKhfW1Vr
TrlqFBvX82okC4VhkP4IMBjq+wH1chkjG6SaXh01roXcjDNax37TdGktDKotc2sRSQ5aU+/DyIZV
F7kdgKxra6+W1c7VwK8fOz3wT7enDvNT/q1FhsNW06yZqYYi3XKzzWg/OTR6w0OwJ7+MkoUczoDu
TuhXYFqfja7bFcMHibJlUFaH0gwpgjsIU0lV8SuVu/wLwNKhdNWmUs6wBxGVNNIKYJ+iX8rY7x9I
1IajnBbxPklqsAJJX0wuNf1mZ+i5sedX/Rpjhca0UnUf/S4f9qB4s7u+bIu7MEAwp3YqEyt133kM
SkEFBOOuHfgHmKTYo5TPvuRoL6oIQHH66bgzQwspboEcrVCbwBM5zqJj3/gHLA+qvdHm3cHHX2zn
g1n6gCuQeVcCGnIrGRGrAjlM1zTybDfp7fTkR/2/GVZqwAUt/74HpreruY/B38ni3OtDfA/9xdoV
yuxg7lfOqShl7anpahufk+6T38vDachpAftGZD/YQBJOAWYrO5Bvw4OfxA3iXD7gusg/z1qzdOxy
pXwweE2HLqDM7BBCIuO5Ylv3BZXzM83R7hQBGHhAVkn2RksfL2nVO5+wBlIfat+QD5IkZxg3xaDI
20G7QwssQn9JMKK40qb7AKjDPsEU/R5/+z94PudTXDW81sekPiWZKI42GJCd1RXKHf81uWUKbIqq
ZL1PtCYDFan5LieG72p2DWzYx/omasoRqbZG3ScWObglcBdk92Q7JY+avQLe/Xc7WNIpE6G5k7XQ
vk8hHT91paHfI3HeP5sDeAMf+Y/HsoKRLfRIOsddr7zGyKexsrRhwBzKVj5nSSU27pq145eyIapF
HI3X/fQ+Em0SmolBVTv/ZvZi2ol8GF0Ryq9GVZOhRP5GvrWSINANQS0R5ADAu2WbtjfsQk9r0/BA
1xyy5LPU/uqGAlQtFOz+36Le5EZdQX459d8GXGRBWmDokgTsCqymV6XfBu3fTDyHwdnQLlTE3Fqe
dt0W3GTlGYM+I7twLmuDQVpkQWHUwoAzBP6AqNR1HMqi2Di41o5Ig+cE/w4Vi6vmfexjSjeYg+V1
2k9FaAdrwssBhbWN43F1IMj6QewCVnKl+j6oLWkKoBYvzgzpKLoiP1cFGh1Sm/87tK3+gOaY9iXR
zWiHMJq6M3q52idVBMYmtoo9I6gvUdrYf/82IBODlUVJio7Msi0OuDTJhnj+WaX1G4yD/4iPYnTQ
8DzYyC71tfVKekmnFbIRbYNFh8KnpBUH02R7GNyV+6AHF45b3xe5TdSdHFo/Ac+me6Gm1sFGTQoI
TBSfmiyaqfGo1kyO7j+bLQ5WlEKRDw7z8OiPtfzEBWBSVUbYpxtj55imMZbidqS5VllRyYvMnEqK
M+zyMFXu8gLyD0UT8wHVSvPkhIN/AHiavYboFxxMSWqPun+W0wYVOJ9i077Ncv4/zxiqM/EAeAtc
GTWdgdrIoB84yUD4yWgg6CDyOXo6LoAacU+7ghJ5ewVtTN+Ss2cOqjYmQrE9CzW+qBdf+g6jaFP1
Xdu0TtXY7ZQMGbvbQVc3B3IoGk5CaIotYTu5lpsNtBCCduPjWOSvCDx+8iNUS27HWd0db+LMg3/z
IHZ8uRyyCSxZzzt4DENXx237doiVV4czq6P9ZyiL5ac6CUQVsjsP8QM1eagNVrn+MSAHuB1nY8r+
sKHeDMUCMJzpFUPxy1dcaLgRP+fdy+0Yf/K2Za71ZjDLd0WJyHNCwmN7RQ7JKMw+Jabkqnr93Nbh
zzgzPzLaEkqnfo618CmKZNfIm/1oFBu33vpgOXzo0MF0W+Z8Up2NPOJq2+ukZCdBnUghHKEWc9gY
79rVA65rhinjKUjN7v36MIYgixOptz05FnuRlfdJbridop/1UftWGfrPJoLWM/V31hTe3Y69NkS8
fnQWD0TnK6E0tcqnNHcK2zOzZ7lPGeGHrP5+O8a18ApXK/cPDHIuIhDfi/VvSE5R2c1Iyal8jqRv
qY3C53A2rEc5frbFoaUy1DvnvkXb1Xhqi6chbty2/7nxK9Zm+e2vWGyRMgUoP0wUvuT0WR4iNwrs
naQf4hyqq73Lgl+KgAq98eZa2/pvgi6dmuJBBQzAGepZae71iflaJ/bGlrxW8JinFzgbNyxPlCtk
Q5kGeqcGkeVFQ+yV5fhgF3G80/PCg6D31QiTf3gp4SAkfkSqvTGrfzrvy706PyhRDZwLscs9Eliy
qA0lJ4VptVLeNQiz76xJ1Hd2q7dnsyzCnWn72eckHIWHsXZ8ACufobINSU8VfuZKhfSj7ny+QNx1
+9AXwVnpVOtoT0O/T0YrPaBO+s84VibNIKzqWsdEPraU5dfONGi3Aoo8xqM9uAId4tTtVZBvt1eO
trpJqKcDU6HRjA7C+/2Z2TU99cCyPDXmmGl/m7WUPXa9qZ4ttVCOeZTGuzaHklZOOelVU2FhnKo5
z6PRYT1L6cXqYumUBm136aFV0oWYLAhdcWgcorqFmTyK1HGpN4uzT3KxQ7Jbvh8GUZ0UHog7AIbS
jpZhec+7Sn90UMB3I5DEL0K0+aGQSu2xNOiGJOZYvjrVxvZdXcLUzVAmmjUD/rDf3xz5MPjqqeJS
9EI0MzSjPZh/aaqK+gwL+E2E+Re8iRA2ejYaCmmw3Ib7NK73Erq1VrbRo1gdB2IzFsyTuWa12P9G
ECDUaKuWZxflJzXN7ydL3QixvhX/N8ay/1mg/l1lrWF5OUaUSYsacmZOv2zkXt0h7jxdiQ7DIN1n
HaK3wRbffS0HwKDqPwN0lh31BsVxxH8tb0AP1de+WuYlp8SABuTt/bA2kbOUDlA/0uorSTQcLIDw
xrntKZWAP+ugKyfFG1fvagycQFhvc/NlCeCWisAPzE6zqCCprplDbpQ6dYvQsvaqne+judw3Z+6L
FSGXMky+PHA8Xz476r9gdA5RfK9X0zn+a4VhlvibUEvGILLNUkxl2PFG/0mxMrdu3Ub7+F98Fyrb
wKTmLbUsh5WOnNvI+jueJY8vtClexsbawEWtzhiWjyD2AF1e9flEofSKmQpYESUkozhxWF59Iu+V
NJd3VdWqJ0tFdeP2uNaOX+gYFC7ndgjYjffHQ2c0fqYlMxUDOYPOeMi7h8HeuKf/5JTLe4yTgRYB
80fFcrEW/KYxYCLXNEEy6mSl8281Kl8nA6hsk3+wmpjarLjIduPxIrsoUgUyTEP4ePIxkJwoz2lf
Uzm+a7Soc0vUrAP7d9CFQKFxFbo9G2s7A3wVzU/e0/Q/5z9/c1iSR41VoTWOF+VT+a9TNsmxjGz1
7naUtffY2yjzN3kTJdXtHGAB02EEuttOFhy9F2c6ZwmaHSayDRtLd/XgBM0EHh/rOP2qvNqToZRA
0chDhYqevg42xURjch8YFrRqEJVou9dYDUDbPylqad8x29Wn22NeW9xvf8N8vr4ZMwWu2g671vaM
psPSYQr4krgrBCosRfWSGOX+dry1dU2rDzwO+p9UZ5brOkcIUSoS29PL+pBFuGUIsa+w9LwdZn1u
KVxzBDl0c5cA5kamQNIJ4gx+9uwbo4DzkD80joZtgha8tLn1T54P3xth7PQ63ZjUeTku95X9Jrj6
flLlBtJk7oRAHyb7KaqiOydKN+6jNSQg7SeIc6AdaDksD4i41KUsRh/KM+QXJ8v3k7jvB3SqvBi/
jj49qG1/EKqzU0z/1Cj+xoZcu3bJfNWZD8GJuJxex25q3vdEB1N01Kb0t+VUx8kQ+zQpt17Ga2+Y
t7EWs4n3A4d8h5ZANVFX1pQRk4bhp5pNn5oGDQZ/yClmt0drkE9To9UbK+l6waL9wv7EMZdxXtW4
qDhRmRl6spviZ9b0yEOdDenX7dV6PZvEIM20AGrPgJnFW9Ec1RxplM70tED6hnkHqs75o6TWD6VZ
bJxx1/t9lrKZrTZnC8MrPqtU99Cb9ZaeYnqiMwwv8vtQaG5XPGj21l6/3gbvYy2GVeZTGHU+LT41
m7UC6r2xZbp9fWK/j7C4wALkTYfAZDRRfQmsfdY0u5rXB0VYs/21WbNYGw/FCiiLXETANxe55pRY
TWANkel1kfJYCuc09RsHB+4IV0cHjEFUpzmfaHFflUV8iVddo4/+i5lDKjnGeJmcU7Vo9w3XRb0b
jNa48zV7OqRqX33qrS7YRyCf7ooaMHDn+NPLIJXGnYxs9EuWFcHRt2P9SxRGA360zXhiC/VfAPYZ
H0gv4nOniORcaGbnTlhk7Eq5jvZVCLIOBQnVOMAYLg8xBbCPqG/zDUWgn8SAkmTZlB2yuEl3TjI1
2dsm/CStDuxDVlvRUYNN6k5yHNzH2BcEELPb+D6yum9VZf62iP5QK4n80pj416Rq7ByaHF5fYtLM
q5Ko2wdVXDxKrT4dBxHrD1CAjc4VZae5TZePXjKYvmekNXw88CE7LMy0oxFE/w5jDVopD5SdXyBG
opdCenbGrH+MnTA+UI3p6I7FxdHpZX2PyV6+NxFu/6jBBXZLXFR2+dAKVw2D4OCISEP+Uy0+iDZI
d9BjrVchmflRRE169jHoOpZl3T8UZWQilTOod6Wlfy2oatG6tHUXzUD/Qpmg20k+7UylBsdiV0r6
gN7vv36vBPuslihVttMvZ8vRYO00IafjsUf1iQNrPgLeXOltB1IzqNBfiETj5jIdVdvHbCZ3478n
0SAvSRnNmhUgqYQs8cwOegnjoDX+ixopZyeipxmIh8Iu9nSdUHnDViXtL5Wp/xM36ZNI5L9udbwP
v7gZWr9tw4GC/4s52t8mQ301gubUd+rGFbB2ZsJynTFx8HqvrNOtxgx1HbeBF9EZRyeJH4DnA22F
oTTWp0zpNh7UazcOym0OqR6t96vUv7FqxegVw3+xguCYwm0Utf+QWFtopNUwqGGB3gfbdYXh9xvZ
ROvU9F/0QWndPAse2U1e35rH25fb2qmJGTbATB61sE8Xp2YXBamGvq7wcjv/oRtw8RtFbGRDazFm
diTII/LKK9Zp1aip3Dq15KkjRXMNXney8TZfSSjBNf1viD9//mZXKW2qV6MBB6EzCxN9cKdz8zQ+
+43zWS3bi1lZ+7Ye78yB00fa0mZa29IO7VLuaxRjrqqdMS5JRmgVwhus5Bgl/xSUFJPxn2jamMfV
OFQ4sNmYScnL7DxsBq2V0wnufzbS0P+Mu43bWh/07OvtNbEC4wK9IiMkYWmIyFGOeH9GYZ7o2DT9
JY+9pTKlqChlEurfkNX8p1aL0cGrUxsNnqY+g6pX9lk/2Gda9eH+9i9RV1II9IyoHMxuPiCgFr8k
16teGyAjeWNDvxAXp2lX93LgImkxYoCgJF/HHgsEdI6x/DQtXKU6EZ2KUDY45EXws+GaOw6xD4Kw
LiMQH21y0orpm135gKhoPx+NOB4R55P8Q1K0v0PHeAg741cbt/rTVKvtvsP4jHLnuOVzv7LBGdnc
WlFwroRu9X6O9ZLuYYSJqSdZCagF7eAn1kXO8vPGDK6kLMT543gPXRT9sPdxer9I+kQKJE8gv5jF
JbB06sC5Zr2kk4G9cIYoj+RW6GqjuHTSrfalM+yHke6Hb2Z3ptHupKA62UP/pNg1WorhWYF/dvtH
rhzh+Axh6PFHvQr9h/e/MamMfixkRfLG9oOQQYske1UuaUEbx3T8cDvW2orCkYruD9xZ0vrF/WvG
OrD/MPFfwkK4eflDss19EJ/a8DRK6s7csp65FmPkFcbTwUT/dTYIWV7CvN/zulN7yesHQ8EWAjOc
wNCgexYRgJ8J8ANOd+ploi76KCy7ga1oJXu/EV95I2Bh3mrigFFe8tEUifgxJFAjilTH/sySmqNW
dtYD0jf+x9uTtLY44ebMdwKKHAiUv/8gJfeM2icOB4D92Z9xRNBkEHw73I6ycp4pvNzQFZnpqVck
38Y2SnPIMmh5NSKF5NbpvgmhZIsqVcAkIBd3O97aMuNFwlnCY3G+W9+Pakr8nuwvlzyJfk1BMaV3
fic4SZaQqOWNZbYei7f/LMnPxbBYZigspk6dMzZpTlBbXH7Tdp8jZFMokotoo3t7aGurGhj4/w83
//mb+y/Rc7UwEoY2RYbrKycHRo7lvDbqJaxUSCR/v2FZ1mB857f3/Ph+H85Am6yCUyk8TLPOkh9+
74R26qXwUNXhqUimjZxLmf+99yUb4MQAechPSGWtJfTKamStVmZyxVjrPzGHRO5vOhkdB/2BfRvE
LprNO6k3D3LqfFSj8rucdq6hJBzc1uvQ949lUZyFHL789azPMOdZYlmmTri07zDHQZXDnNtpEsdO
atykvJe61o2D4Dz46Q7A7sZnXllV7wLO+/bNZ1bGqIuBLgrPRrHZiHFQzRi3wy01jvtJUjY+8wrs
gXDUkP64OfMPL74zWECRxejheGNnjPS/2idtyo5y/d1MPuZuudPG/qSJ7lxM+ilW04jMy9w4JFZW
Nj+BxAqzIBKB5UYapQY3Wtze0YoQri49tzh5Fkez8RznS5JtnHur6wxGBWVOwBVXmVxVoA4H+ot1
LWd7PTEOtvLoDz9zLOYF4PzU3glzI6nTV7/p7LYEbWim6y5OCqXDpbjNK+EF5od8AEtoonvZwEzR
FddqLtbwFetwSQ9c/i5Seo7bgTQs0PKvlXwnZQh5/6GykBFOT7El7x2/d2nRPke2ecqHMw6qO7Q5
d7WhuoM4S726i3Rs4R5CeeQABBDXeHkC20GcbOM5IkP3++cw/McQZyO+M9V/JOfLaNxN5V1A9/v2
/lHWPi7LCy0mSpVMwGI910FP4gY32fOH73V3SEcvQ6DMCiZXmX7gw+m2ylk1uxfJeM76CHx9wJt1
PKjOAOQSxxY5QthoS7lGXfsi809S4b7NssSLe0LoyWgqKcwn00fFtNkP7RfHFi4oe7iE2mGcoFMq
xwKwW/FdUzlo0ezVy28SeEzDmA569K9foz0KOGwaLh0mPnqGgNksXPpbRI9Oru9FufUKXkEE8HsN
khpW7YylX2zVRpRWG0WGQ0uqxbi1OAQsmdL/nfXTXlXupf4105tdbnxpiqcczF+sHTpee2pw0uRj
qkc8nTHZTb8bZuYK8aBIyQnu6GR9KrpTp3t1fqmd114/T8P3rsH8NfuZlhAnQ/tcBHcby0K9Pu7n
h68DupfSBaKC7485256yJqiFTttDcbvgWarv0/hhrC7AOkicXpvylx5i23yMNxUa5xW3uGnA1JOr
zV7luBItVqRexx3K16XhRab+5AzByTApWiAgcXuIK0/iGboPjmuuzlw5SVjAN5yirAzPViPUVh8b
pfw/Rph/wZurYvDbqavrFny0fvGN2o20L7eHsLJ3qWOpM8QWgwFsTN4HwORZ6/ysNBFJ0Z/0oQXr
Y3+OhuITfPP9aPnnwajTjQtp7euAeUGHzgSlfPUctHq1V7qIr9NFNcdybVUf8w5IadbpW5TBq1As
PeDX8+OTu4fayPvhRSZvprBskwtqq1X2anbHqd3gc26FmLfBm0+kmrnUdUWZXIJs7O5gvlAGbYPE
y1V7q09ydaQxGiCD85MHBt8VrmDy8yzysZy5yD0y6n1zkqPIcmF4w1CHhNX62en26rjK7eeAMzCf
qgwVrGXGpvQlbs1OEV/i8Etgolz7T1UnqH2fb4dZGxf0jVmBDpVtwHzvp9BHiDFtWye+0Iaqjk2Q
Hgu7Bm3W/yAbPhuN9ft2vLVPBr8H3DbpwXVTuJy03heOGV/qEad1OYg/1b7uFar+t7VTpg8UCA9G
jkCaoYvVl4DKVpxpii8JDMQKAZbiR9l8uT2Wqw28iLFYfpEfBnok5PhCjv8TF98vk2be0+iiV4NZ
gp8/w3Te0rxYj4m6BoxVyoHLW2qiTjfmgx5zkoduHXw0+2LfaN8p3Ondg11vFdtXPxeiD/8v3BL8
JMEshrGixZe+8/fphNBuV+78rUWxttbpPeKAC+wNhZ7FddXbo1BQsygucW0FH3R/Mr5EZYCC86dQ
cBbe/mqrwUAz0dedhe+WRcDRyPyElxeEr6ra5zo1zjy8m3WLEWPeuELWQmEtTd0N5UqVPv37zZXo
hRa2aV1c2ppjon8dc0gn0w+yyNtDWlsUtHA1dtSMSVpu4tTI21jTpPyCZ4lylGLZ30mTcbQj5aep
Rh9JaB7lRm/+fiI5OeDqIbjLPe8sLsi2GrSsjarsgn0uMI7Glx6tuBpdxL+lvT9G6ka8P6nDu9Ri
xirO3UNzFr27qjwZoxKaUhdkFywBIxpOQyTRKzfVHa092ypeqkA6RHmPJYnzuUmlA/aaXhKPBjoT
ddyXL6pBpbMIlQjfPbX9lE+Q0Vob6QZX7fziI7tdmdzRTrQ74gyuWaCTU3Sp/FhoRrgvSlM+FFlY
uSZ/5U5keu+adRs++EEkdkPVxy91afoualaldqpjiHAuxDdgo/kOC5d9wsvenCA+8Ubp3CQZEhJd
3zkHsjw9Vp0v3dGpFntmL/LwG8uUo9ZDOVNE5LsUmAQeMGX6vbdbxZNL5budi29FKI31EZINLfUw
lg+9ZMGusOwaJZTU0jM4XPZvBQ/hV02SVdcZfKRQSK0/mQUeignUkousBE6yj0wYDGIKqjvaYfZB
lyr5gES++MeJVRUINwSKnRSH6i7RM+M+TTBtMGs4swpA2Od0GLV9n8c9FlSpxcT01caXXzmFeETQ
mkIIjRKNOa//N/c85mvJ7AmSXeLqV1p8F/2zKP7+LH8XYnEE2bGClrJJiCL8x9TCu8Q52Qj9Dw6d
aP/YBlsIk5UtC7wELS2aA7MAweLuCNLJzlQpzC7wENxmAh9cg4dMu33VeUXwQ4o2ngRrU0i2CSaX
e5562uI+rHws5bDWiS59Xx7str8obQl23zrdPonWwhhAOynW8hin6vD+SwWtow5O0HPtdlNxsvO6
pqwRiQPsSfm/WBRvQy2+WCmSyBjKMb4w4herDyBT3k3dh9vjmc+w5ZFj0MqhTjfP2p/aw5uVVwyI
ySExFV+guP2cJDQihdJvzNnKLYFjJrxIxI1RcVpifI3GztLY0NOLj2B5OH1X4qewv+/YvrfHsvJt
KETxUcCLUWpbvjeifmor0bDkknFwcc2EwEFPb6NEvBIEah5YRgT9MBlfZv1d0GipNabpJZ38vaZk
HsyisxjU7389FsLQXQO7DoFz2YTgZkPrXA/TS6C1Fwpnbt+r58IYj7fDzGto8fl5oM05/ywvdtWr
9oEmpprsV5DDe1d1wMn30UFXEJj3TGjwoutdkWw8alaWwwz4lVl1PA2vxCZKvVWSKBHFxUnGj11x
GMOItrVko4V3uD26lcVNTZCzYBa2QBt9kZ7obZnqJkqolzqsfms1N6KabRTnVgbDrTk7uZAh6NCR
3p8HKH21QQPv/dIH9V0s9Z/J8jD3Cc8k6BvfamU0vJh0DQk92lJX0CIprNIANHZ+0c2cQiedAskZ
t+iFq+OZFZ9Qrkewe5l+p1Yr5abIGY9eHqa6/l7r+rFt0oMo0r9fB0g/axpYNpzIrsqaKkYEcZAz
njLrwuehVn9JoQhfmtjHc0pDlfz2Yli5kMiuOOiYRFpJy8WQ12M3oLSQX/okU56mxgp2atw5yJG3
1k5pmwCedmh/T7RQ3eq9rJwZhCalw0CSk2P5Vquo+zmOCIuLVH+VhmZv5R8aePa3x7e2PN4GWSz2
QJqAIhsEMTUIiN2HeLO3sDoM1ZpTFJKkKw6Fhcc4GnRTfmk789EYi3u0rcHRbZXYVz/UmzDzQN9c
SXFHTo7uRE5dBU/R7jSRAA9Di0Dds658C4Nv/8W8Ie8HUwKVM1Kw9+EypKFzWWFUfdjswG+4av3x
doTVAb2JsPgyIjd4P9RyflEy++wguqcgMgLgYLBedDtyw/Tr7Xir3wm4DngaCucomrwfEWoRkS9j
VXaZ1Ai21/R77Evw6ULaSLks/p3F5cFV+79xFilXOJR5YZRtfrHUfMRdqzMPSj2Wu2xoQaRajYTl
V5/+/f3LrTiXqGZfpKuGgDGANWkqnoIREMjuF6as4ZYe8uq43oSYz8g3C7BIp1RCn6245DmmYsYl
RMfQNH8G8U8l2t/+VGuh5iIR73Qk8PmP96EygQMUyhfZpQ2cnZonTyLN95ht1LDtMGNIDX3jlFhb
G6TJ1CJQ7uHkXXwzLZPkRB+t7KLmCh4pIe9JbPDiLcLHVpjFpho4i5TAYlyS+pMXq6uVP4ytFGl1
7t4MZbGtKNaMZaXbxEDpq0bxy0guYVe6DYK25par/dq9+HbeFoeS5EM59hMG5PBt9OoV9ft9p+Zc
ixsJxdoxjp8t9AOoQ3D7Flm/rKZImiAeelEz4wFI1aMWBBsh1j4OcAoNAQ9jpjAuJs7yzZHSHmsg
dnJXG71Jem2djWRlK8b852/2kDGaehYoBh8nhDiGxozTde6m6u/aV5l5XSo230g2LcFfHUWp0jSH
9KIMKh1Qr2qKvZb+yLfYtGsnuDmbYsxpMojceSm+GY0eDP5gFXl+kTCEDYpzO33Xyvsu6PaW5u/1
eusu/9PSXR6tfKDZO4gmhrUcGOCrBKx1kl+GyJgeLMmYdpFUaXt5UKRTZKMiYHbdZyGjRFuoxnhA
rCc6dH0ru1WO9bFSmuNu1LQKNLSU70LVye8FvMWN02vtI6P7COxifg9fQUMRnu37sXE4TLLXWC3c
yfyqthvn/erUv4mxWKwTAHA/ddgPtVNgU92jmj19zlXtvoyKPRZ9CKNG8QaaZHVcaGuQsOk4Ji43
CAJhsEVLMlOo0buyuwu6f+m//Bcn8Sxo9p8gixNlQI3eGkfKtEgn7nQpdEujcuvo0+0LZnUojiHz
4IKDc4XDsSRltkkwmb78AYGX06SS7CL+dDvK2lHMhUyjfq5i8Th5vz+iotTafrTyi9PBZAo/ifyU
OpU7lp+C5OftUGsDYr8DVke41aH3+z6UlRmJFQstvzR+8ujb6lHp/TspsDeAO/PsLzcgT8b5oYVe
obPsTlkCe0Szm7KLrBfACmTpRbLtf28PZeXxPb+yIETSy+V/i1PFySMJbwmJ1lTxuxfnxnR2joTM
bnYXFsEedEE5bizslfPyXcR5s705x+KYfDFm4i4Dulux9lT6QFZ4SJogPW6PbeUzwdubNUEd8HtX
Wwjt4FQOY9pujYTOcXSsMB1O7Y2LbHU4SAbPrbYZ27ZYdlqaBpOFgdxF9b8aaXFCXDGq0SXL+8N/
MRrw22hFgK3GSej9vLUVT9S8teKLLn2xTLAn9tem/H47xtpg5oQdzses17ckBJo5ptZ2pc/tZFC3
qIngN7mX48Jtx411Z64sbvqhaMNQ+6Ep9Uc38M0ykKKmm6q2Si6OHtYvpdl+L1OR5cg1RCC0MGV6
QdrXC5PwKF0ixAmlxDjmXFY7ERTSuZkUDLwUOT44zVS7ZQGFJjam7CucyexUOZnku4kWlEcH6Vks
WCrtvuv88WRPUnUwCqPeW0iHnRHpGy6iLjK36vvhFEt6tOczdxcoRP1TB1YQa+Je/ZknjfRgAooE
0Vdrzg+5aPVhp2Z2u9faVt1PU9n/bvSo2mnF2P+qJjn87KdG9MPPc+eci1C5N5Dt39tt0p2AWX+O
uoyKvzpaKHHmGH/ngX5s0PbYdRKmiGqO4ZUiaJslcZj9arVsVkWE6OrPTq80fre8I6+/O2wx/h5l
OLrTfPv/Ie08duRGmq59RQTozZbl2ndVt1ojaUPIDb33vPrv4fzAO1WsRBGaf6NNA4rKZGRkZMSJ
cy59y6RAlek1vuWN+e/JUHZNlfzVB8pTirz4bRe7HjoFoUfBZcbt8ni+8jEkuKcyUdr4lM4K5HVQ
c+vQsd5UOeCFvnnw8+FxqORvo2c/JfF0YAz2ixzFK+9G0YrnKu1c85mVDRZvEDnOKjll5v4EnPM0
hNGd3JFUG3l9ZwMmv73k6/RhXvG/ttTL3TWG3KO3RX+3nSrEv5utOd3HU7Mvqje7Yrh3LVJcHy3s
8bqiKKhCxrqM6X1bWXpb0DJPOzRAfeWpU83D7SUJTfCCw22AGVxVoJW4chrb6ABOyJwD/3eNFu9t
C6IPBPiI0WumSMhQFnHVlyo1Nzp6KbC/vCbocypR7LmhFX2qbGvlohXaogZIwR6YH4fg8gP1suqg
2exFp4hB3fu0glG0suph21lDtg2cslgpA4p2b2bE5rFAOnTVYzXb0oxyaNFP+uBbe58RwV2rev1K
1nqdECHwxeUNIxjjWSTHl6vKE0WPwzajTZSpQI4/G+UPe9orlOR8UCG3v5bQlgUTHH0czrWxsFU3
ldkYTRBTEUm7Tyav4o1B1py7quZ5B5jGrB8TlPYrh3j+LpcJEis8s7o4WA4XhuKlERd8MNylHmhT
U2uVDWjJfGV9QkuMpQC6FbHY+ghyxHXkgwjJv2YDOLX+TTVXatECG7g5VA42swyMNC28UB5zmeGe
MjoVPdrmjfxXMSbPqt+u5F+iAEyTDZ+gJ0ppZxnshzGtJxXxjBOAsvEpUaV3RzHSfcWFBXKUC98a
8h+VZBjPZtd3tNKbDMb2xHwqmFle064UHAWcBnADRTzKhMtHZiaNpd0PengawDN0A7LCvfdx2zcF
4RdANkXI+ZF4Xd8a+0opR8kJT4n22TSDbSLrh6B+KiNnqyDoW6zRyYi+I/m0MxNHACtbFvmDwky6
zEqJJl71lhrVC9pDd/Alfrm9LEHQYo5c5n6iQiOoojE22zZgX06VV935nfwtyL17Byxv2Opfb5sS
fiTYn1BNAmVImfAykpSJBUVZwQ7CmptvR0kjW48SZ+WMrVmZF3yWEaZNV+W1bYWnyUIjUx6ORu6v
BHqRiZkvkPSVyuPVS5TXY9QMiL6cuknad5CiMbK0gom7HkvUQAkBASDwMpEASP9yGVVRjwnal8Ep
UMptnjqbuFY2EqzyeTK8moHEHF87/Ibu/tnXh4+iWHvRic43LR4mAwAhCAZZOapJM7alf/Jj9dXo
jkXzI5Na2C372G2YdY8045A1yg716b3pK++x8h++5PkvWM65DobslXrGL6hN/Sjn3kcXOiuhX7zK
WTiTXBJdr+XEoBlCO8Sggn+SUif7qlrQng6j0t1JdiM9wdvoH3SDLDq3PPBLDol7ACkNIHggQLFW
VbvbJ0Rw5slmKYrOjT2kTxb3X1/kaiUPRnBqlGOSfjHK336+8tC8nh7WbEbVeaIDFKSVvKTyz2FD
5xLKwhNn5Bc1uJ8BOuVx87sp2z3kUo+Ikn9osdq6QQN5+e31CQ4OvGUMD89C23C9LR4IdtxmTS11
4QnScm8TawNC60m61hhYszL//SwCNJGuZUWPFdjYXJ0yers6gSC4DFjIPFdJzdnk5XlpAsbO3LHQ
JuSFW9bwfo9S+I4kTvU4TUF8NxbK+OpAG7zVrGHt5SMI2CANEG6jpEPityzglvoUOdC6hyepbB/M
oXlI7OmT2ncf/qj/qSrO7CpnpuZdONtIb6DXm9WYogPmuV0bFC8qPKgbW46CP8/T8QrmEOiGzRPC
iw31QsaWnXYKT6N2SPLhxdaelKTdlPUaB4Bo+84NLZI9TZ70KrcxVCUfHszYUv3WZAMYsrXCt+gs
g2mmnvz/FEEXm0dZpFCisQhOraH4W2vyi4/BN/onswJBdvtYCaMYiFxnxiDQCFlWeYuxqKMCpdPT
WEuIfmV04IYY5UfLa4YCZKHiBiiQDGa4JZXvtkaE3FgRy+ZvrW/XtKiE655vLZRC6K0vj0acRR1k
krZ/Mgf7UUkg2+y8bZCsvByFn9Fi0lslneCp4Fy6ZpAWWYAEVXCS8+anHeWHcXJ+xyUlnaZeyXSF
C4KYjhkMgD5A/C9NzTRhRm9HwUkBL77ry7F4bY0SZUEmh1fioyiszE/VGaU7g6wXl/4owVk+hnxH
mISG1zqhLWCUR6M2x60/KOpz5Zf6VqvKcS3bmL1+8QRi+BGA0VwVnAs4l2t0kAiDUXAIaNJkxyJw
IIc33CYZ3bEAs06dK7GQ1rAggN0gWIHkbLX3RlQVbvux6KPSJoKEDmQ5rEOLbn/hVZan2kl6GtpD
3jPUaqIkN95rfbRyYISGoFGh/UEAhYTqcrk8JMcKRaL0lATdoS6/wIvrKs1n6K5uL0jkOqijzOTA
CufTWMQAX42lsUMA76Qx5edRl6PBL9FNuG1FtBqoODj/iL/NczyL1Qx5hYZtn556EN2VAbP/8D2C
UCuTft02JFyOjWToHNRmIeBLQx4l3cos6+TUKi2ypFX6kmvNt9aIV3IUkR1sMGDA+5Ika3EMonDQ
nMFiHAlFD3IvzYdrzckPU1p/3F6QMHCeW1p8IOq/XeUoQ3JStHKPVoELS8VTL6ETmhj3YWhuTV/e
IyvwPpmGWyThh54r77d/gyhbmV9feCNVMHtZNfLrqGb+cEpO8CF8A513hBF1f9vEP8/f5fEGvKz+
09Saa3qXH06BDSobwyw9OaXxSS8n6C/CbV+yvDjfENvAG+i1a/XDk0bTIR6chzSP7sGxbW//EOGH
JV+a2XeoJS2jth1NauoA/jvlatlsa6mE8sFmzDX4D4UWapZUh+fWGlfi4oDHaRyGbcsB74c4+pQZ
ob+HcsNPXa9luPX2omZvvNpcULozIo6K6RL4UkWt2WWqDya4mH5ZxYMDmjHNHrTJ2PV1s7ttTLiD
NtUqUjOITpYFZ8Xxm4FhqQxveQVv46Igmlhrg0vXjPH//O/crVxEUDos2ViZlECtPa2zU6NDu+Pk
06vh2Qc7jBCw6PY6FGaFO7qo5OrqVp2kZ4jO0DAK7moEoVdC9RxTlrtrgE6eG3CUeJaEhHDqFT2g
TWBFCXgiZDebTaBNxV6xM3trWV0KwXIJNVDmfACeXWOmEn3beTiaGSRIQq+KaSk8Mn6mlNnJTpo7
Z1S+ljl0GiO53W5A04QBxjWeENEHptrDg59urX71RIrkvou9GuT3KD2lRY3s4Bdd/f7nTgRQ2nFI
Z9C9MecL5SyvR91QChKU/04wuRzKJj30svIyJWuERqJshgltFNWgD7Opm12aCT2FjMlxwJcrXx3o
2T3/t1x3bmB9ac3UbZW1Rq0oksK9zKOWUj/TrIvrKU1tqDl1Oz5ZJeM+KI0X5bTijSsmliUJah1T
7Nv0ubOgSe/HoUxe1MDvV6wI3+gw+lMiowDDIV9cgJyisZIr2kpGmFpfR28I76RQSiH06/q7Ifbi
Q9dU4yM1z3ivRKG+z9oxWWudiDzR4k3BmVPAqS5vYb9jILgxO25haYI3MfsSo/yXJcPKYkUHnDLn
jFelcnulXZRoOfPNiH2dOv3JBqgP3nnTUXknpATSkxOhVqSs3IeihOnc5ML/fTKcMHdoGjfcCHY+
bNLqXs0dV+vubh804cV7bmnxISe9oXGWNnTCQ+suq+K7TDd3bRrt29B46JlhchNE22xmVRyp+SvL
zG1mS59aL1pJ8EV+S/GaVAfaQCoH2uVRtHwLdciejEofoFJLesTNppW1ikyAMaGGxn0rUFEp4aQs
UhqywL2CT7aXeo+2hcTy7R0VxRSE5OfbFuw2iK3LhXQ51OGjzazwgExS4H/oEXWC59x4auDltKS3
29ZE4X+WZdHhqKXDsQQy+PLk10NKh00z0UgtOucuTZz7IE6e/Vh7dJJuLZUXlX0BAv1rcd7ls9Ds
SLVhmBHdtjGqn7siDTaZXD2gGQz0JG0f4VfdS53pjgwhuralI27XrBGVCD8kE7A2Ey2UB5cphtFp
TNMpJWHUf1OTnxNy3rd3VRRYAAv9z8DiXjCauJGiil0NU8iwETK8b+Xkp6avoe9FxxwkIO1ERIHm
ea3LvUwGCoGBRF/PlyXFNab2TUFOUIuT73pobP/DmmifwHDHEbt6sthZYLUyNNgnnoHP1qh/CvV0
a2nZr9tmhA55ZmY+HmfuEQ/2mJo1W2eYnhv4KgKRwPp8aRfHGVIQ+9vWhB/qzNriQlXkTBoMnUXN
ND1BE7hFAEu6uYIWum0FycHLNbVEwDSBwPIkMRVPnl695tZKT1QYNf63EGM5wVlUadWgAERs0tqn
IVDQQCq3VWqcNMV7tfz+vVbXIN1C54PykNFbhryv+GhR5WmdPIAToitUigted+/Lxt3QAh6qsvvb
30noFWe2FtG9DGx6vGiXnizPidwyGLZNpT91k30fE4W7cVrLtISLM2ibUNww+HcRhVO7KUa5AnwX
dA8JAJFi3FSWRN3hPxQC5umcGVHIwNOSc8yKTUA+ARld5XyXpTet+NlFn2/vnTDaMaMOvA9qF+qW
l96X+1rS+fNSmtT/jYzGLpeMn7dNCLyPpz2k7XDtU/ZdPhDBTXiyxJ0+z/He8ztUNIqayi17460e
7Gcrkz6PEUoWt60K8qoLq/M3PAsVOf070/LBGtDAegE79oCvbnSjhT97+lsdpO8STPV5sAYXEZxm
uLnojDIWiaTjcj+zwui7xI4Z9bUfqyJ2IQw26RjeXpvA/3Se9/+MSIMBW47HgpVFTyCi3Q+lDQmc
z8xEcDeG3JHlGh5YaAqcg0IVz5xHci+3MUyHolQRfjtZM8VU5m9r9W958N1BXSMxErnJTJppU38l
71/yDHpxVMlZ0IY0DPKTlph3csPMzugwpFFIOzUKD1Ffr3i/6Gvx3Vkapafr4tOUaB0lgCI8qVFy
HBz1sa+rj35cixeitAYwKPBMHoKouyyhzqndlxaq5MNJMu5jw9gX+sugburKhiryoXM++dWXCaZV
TV+5lgWREUYZntH0U3ntLvPeNHOKPoq1Hgxb4hr9z0R7TKX7Prsr/JUYLPh6lgq1J2GER+YVh7WV
dlom+34P0P4ktY9jBLnd9E2tjuX4l5yXm9sHQPDdsEZTgkF3QvCyQKOl6Ll1ktadUid4liLzWGfG
R9h0u9tmBMERrwC+Sg4FIbG6yNSG0pgMqWu6U5J07hh8dtZQRIJduzAwr/MsSEWenfrW1IOUzT/J
PcQdSYOnv5hysrOzxyJbIyIQ+MOFvUVQbLwm6A1z6E6OZLmjyvOLu5FfsI+bIyP2t3dP8JHAes3o
OSD+MKEsFuc7CAPYZd6dtP5FadJtOX321bWKhCA+QTROvwjSaO263aamDPnoldqePHPb5Yxf6IY7
1zhHe437QDDJA3k6/WCo6iiuXE3Yj3GSKkqqNidb74CuIflXfsm8H576uU8+4sr9HNzxNLGOwW/J
3gTmHsCK4d/d3tPr5XJXQ2Ez82NSn1QWH7ConYDyZ9CcdH5Dot9HwW5q0M9ZSRivPh1XJwxHLJVm
NLxDs9+e+aVJdz9VnQaJvyqX9ygY5C7UdvpTwfN6JXBcnTFMzdx4wCsZkYM1/tLU6CeB7peFdAyt
Nti1Spc/Jpm0RlEmWhB5KDwPQAOpvi+usS6N47bn9Xiy2+EErOXR6rWDUid/6vIsxma0gMH+mYJh
aSZEaTTtQ9U7krodna5/oZ7pOpmxEv6uvGA2A2W7MSPy1KueSaEWlpRqknfUhopA0W+MJnwBmL6Z
omzF4a4iBqYYN/qH2I0M7orPpkp0r4sd/5RlmfyeOMnfqOFp23LQR9cOTJrpnrM2cipyCRJeAI3g
8ig9z6ndmffp9JjNUqn8UzQO9s7pLHM7+Zm3+8OjNK8MBRkEZEyav8u70VHCMW4swz856t9m9yNv
vhbytyH78cdWYMcAQQ5SBtKUJTIzQaggauwkAG40DyNsmgZMjpFvm2gtU7u6S+a888zSvKtnu9aG
UzzIIFNONaowgHNOnTpGrtGBWzPCfaRa72mh/rq9uusG4myUUhQgOTgH6YteGi3sSanVyvJPzRAD
93HMGRhnFrtal4z3UFJ7tx6LaBMqGWOPMhLJ+czFnSRQq7ZJWCV/mhjPP4fRTsYiYBi7AoI4UZyl
gVz7p9wBhZu9MeTpavpXzfn79roF4QQQDU1nkHOgmZcPQKUZVWVAGPCkmB6M6WGqHKBc8TdZETb7
26au3jHzks5MLXa4SWzT6YrRP00j3LjjmG3yKUGCltwxN5TNhHLrNCFV21UrzXuhP9mU4bleIQdY
em4aFaPa65J0jA1Ih6ew+Jtnz/zieAWC/hke4282HfGVDyjcWMr+VK1Q4OLde+lPQxllaa8X/inU
ykPaFyDuy62HCu/tTRUE0FmEQAdbCjHhFdCkyLVUL83APyXguDfTWCsv8YjAUluOIxzLoX24bU/0
EedCCI9CAI5UUy+X5ZSD7FH/8E+WFcFvC38FmNExf+naZ2nYReUuU5hNVIa8v7ttWLSfUHL+w3sH
UcASspAx96gGieKftMw7BGMYu6UJa7Hu/4cNnTvaM6wZMYElgIa0gApD7AenEhHk0v9ZW8+OgdrT
p9vLEdwMLOZfM/NtdRbjGjJAaSgkrvFAQtM2ib+jb7VyuQq3bC5Bz9tFMX8BFkhsudc6GwBXYze7
yXquaGSn7RrgT7iSMyuLp0VZJm070s4+aXk1HuOpSu4zm4b27f1aW8vC72pPmYpu9FiLD7foiMJs
l5M4NryubxsSL4cmJ6GXetjyQaYzFshjaf7+g3PqZeOgBPVKPBKthdFQejhggyGMXqyljK1oqsHN
Hm3yH1eps3QX9OOrNajyigeIFkMH1Tb/WQvvy0svQ1rGDiBV8I6JH7zDO3UcfXUlIAgXw7TGPPdF
V3+5mKCdDF9qcu+YVqOzrfXxV6+N/iPjYGvylKJQR8przUj9meZ6cWTiGUOuFoF3rOsEEn+1Mg45
IpQjwXVjJra9cl2JFsY1T7+bLjS38OIrVUPSaW1FZK2GfZOWsK3cddQCbnubyAgoHoaI0NKB+WRx
J47k3uDofP/Uxpm6Sb263OmDObhGm9m7/z9TiwvJGqXY8PLQP8kEGisBDv9bzu9v2xD5G7fsrIqC
VgmYr0t/KzrNSKfCZFbXkTdRG27yNf1nkROcW1g4gelXiuoP3OVTvB96ZRNOxQ65h402rMQB0Zfh
fEJTML8cry7WvjU6BKwNXiaFtPUm9SVpPvJwDaAzf98LUAwJAlM04Jt4CJPtzb/i7BpoWUIThhmp
SVYg/oGcnXnwLYR2xlGqWWAwHpKw60FA9Ha60koWrpBXA4zQs1TF8kaNI0Rg+yqWjoVlgtTMZe8h
iXLtLq29ZOUsib7azO8z01mROiyp8VFyLLKumKSjMRjbXv6i89wK46+4y5+fJx7FNvU7npWMHi6u
PHVSBiZEYF4YmcKWpnHjTdpr3v+67eazky2+2oWVxZXXA6WXR12yQPhpn1Mn3efoBYZOnmz8tIfk
v19ZldAeLBZ0TuCXuMLDlDLw78rM7aNneHunhSK8i91sxu4jnn2vNlSKbi9QcI7J7+DjgaQQGO9y
NMGwJC0LSMyPVtR/H510K4/lX7dNCLyPyMYY6jyxQ49hEV5LzldjT7l1tLxnNXiH8qcrV9BRom1j
pHa+lijlXlX8a6+fxiiLnKMp5ZGbJcqLFDDj0erpX4bldbyn1ghf/6laLT3j3OS8sWfnuVa1EpaO
0Dn2bX+QkvrgG/kuSO2XnraQEtDzj+xDEDWf265+ladh1xfJmzkGT5Ga3BtQATNnsJIDXGOQ0Dlg
2FEBLwLdHw60+E1DMGmQ1RDJev+9kMJTn8a7qEsfGm/aDl3xW/H5cWXWb7VAWzkpgvimGry8iG8W
N9wyxgyY8hg+dY4aEKSDbnrNplGT4hBUPjPOKZLEBSKrzA6uMdlcNyrmVfM/gyDDOgIjl6uOkti2
TU9yjigw6U8Tb/S7oU7l5xAO06euNCJkZuLgCULt4i2FX2DX0F25B+Lz+7afXxdb5x+C5AR+SOmd
6Hf5QwbTCpuwir2jGUKiUcW17vpTgYBsNCp3oRV339IyiV2z99rXqg6qp6xiEjWDRuyTV6s5qlFR
tvGKoTwofMaB97JUPjNMF3+5/UOFn+rsdy4OZKsUQM9DzzlSnQ4glCpGN+cu/2hGJryKxgwOfS0b
WyfI176VKBSc79Di0CglPPdlG3rHBk5rO3hImJKQ4u3t5c3/ydXJ5JOTm0DIC5bx8jPEFjqbfeA7
x0rT9w4K40O49hYXr+N/JpYwlb7w24xswT72U/w5pRmsILnQ96tJg8gO1Enk9RCvUt2e/34WZLLe
lkyzCZxj57+BOncpYe799vef7xeRmTFseqXXolKR2urJpBDJMhT/tHhm5X67bUHkcPCJcSp4bKGY
s7irLSfLjCpxbCZCLdg+CjdyvintL5DlO5xsY4W72/aE28YLBdQIGgRXM5mRo3te1MvOMbF1Y8dQ
dkGGUIECs6JkLebOh2XpbeDn/mdrcegRqfSLSumd46Dbv43AeWL+7Vl3RkSMClodxqmvoTz3VLfP
5btZR3Ds1ONgqX+ed81zF8QfBSlHnjGXntIFNVz148hHhDOmcvVEM37mZHquYmbT90mJ1qTg/7m2
rxbOGDrVIXOeyFlggDI/bOIIkqVj3Vr9PTiJz1OhKhuQr8lzFyf5Tq7jcVuVpvGBNKR2n0BsyUwd
mNeOqf9jGHTZLM/U3QVT2h501Ib2tdZ2GyNz+o3TGPq+jwNvm3el+kSwzF0aasHdbUcR5Q1zEw6q
w3mQapn9RI00NtVkecdYiw6aeWcYd4Zc7hAbYARuJSwJMmPu5X9tzYfk7CwrPWo99MK8o59bxZut
JN5dO/rBLzvIm03RlWszDqI6t2pBamLPaIFZcv7SoF0PCmhE3TtKoT++m3kTP40WjK89l+lGq4Lv
3eSZz9JoWEfbyuwfoyTLvpvKSneCw2BtBlYUA0jPQAbBL0nzc3HpTHYeNUYZSMdAyr+VHnJfRYZy
O9yZcPG4VVr8HXprUAKhTYrdJoCn+dpZ3ARWp2ZN0bDlvfQUVNtW/6so043Ukcl/L+U/Jrbk+me+
V6YMzBsL5sTL/S6o7PiWhzNp03FSf0Zd5Nrqf7ncbDqCJsLHaDrbixuUKa6CuybyjsGg/W2H1itV
uBVHFUXPcxPz388ctez7yEt9TIzKq2M8+P1Bb4+3z92aiflcnpnwWy2MLMv3jnR/Hvza+zZl8osl
2yvvXmFqiEDejGuaWaeWqWHLx4eAoPCOVZa9BHrhltDOdcPwzk2Fun1Oc8tvql/tNGz9tt4khbJy
84kCzNkPMBdBcigMCdwYPyDNeJf45eOQGU99pr0n/rBFDXmteCrKfeZxUKgJQY5f8XXEDvCFHAUo
xFqsfQK+ejTXpLpEhwq8Ew+MmX+Hl+rlt5vg9ERJxcZEaCZktJH2QWVN3ctWozz4bdzc8dqMtl0J
oOy218zHdXnjMB7GCSOVAOm8sKwlVpQGNtlj1kVfKA+d9EjbFgN4nTjfOWOqbiRrcrN6DYkvityU
VSlrMJXmXM241o02aVY7UVuNx+4ukTSCFvcYw9mSvKm8uvoPdzl5GAMcFFJMCoaXO6w0RO4o5BkX
ap/88O/AeUn8T1XxcXs3Ra7pIJIC8olOB3oSl1asTomSpFftI03BnUIg7vPXPv+IytRVlBVCKuFB
ZCyFLIGBbMpgi09XDZbGVTtngLJ/n8fKVg2bB8B7H3UuvdlO/6jo6ZsSd+Y2b9QvcrY2FCZynXP7
iyytqrWkwa/sY9cUbmJ/pNPBqSy3614K1JWD/tSPv25v7z/EH0tvZS57HjDkRUhqfbm/Hh8wbLLE
PkpyGSIFXIH28fMpfEMmRP/lqKn3qkQd78Ei9ILnxhqnQ115ESWSuEWnNvjSjX0MJ51Wvpo8XXdd
EU2vaeAxQ5EEf+VwNh0QS6jIM/thBUojdA0gfzNECTDDsv7elQ6S3ZZvH4223FMBO/Qeeq/5QWec
D5C8e3unRDGLqwwUPizk8Ckv7psg10qlSzL7WDravVfVH0wz/LxtQnSCz03Mfz+7b2oVMbLSCu2j
7hUugwukgxvde2yGT7ftiO41h1wL1RTTnCt4l3b8Fj5zeAawI1nRJjEN6VBF2bArHCm5v21K+I3A
MMDXwAcC7HJpKtK6RqJ8YB/Von4u2nRPgvXQJcHbNCb33bBG+3c9FkV2w1Qgo1wwfkA8tbBnoFll
hE1F2G/H+PdIVW2TWyhHuYPcSwelcdSHiTfxRCeVuQYgWHzLqDNNt4yYGgzqAuFeLZFXAotww2l7
gioz+GnGIlQmUl6bnUnhb1L1PcwZe7PYVmsjRaLoBWqeEV7qLoyWLhtERZ6ptTI55MnK8GpEwS+N
SREzgTE0lOAYpgVqpfUOJqK3MtOe8mkNcikq7NE6gDWDRzok4Et5KbWLh7LITcrQpu1a2rOWRJu6
eWdmmgZpty8NJmwzayNbKzeu4Nxc2F2EzUkd/EJKYF3MrfGHk49fCsW+G1AQdBstWmMaEnxLKmeA
NpjZBUexnKCcKnNkRoGKfuEX7wYSz6Mh124tp3e3T45wUbxbUXiceR6WORlQiSEfLWr6aPaZ90E0
Vu4UTN5Wt/rPzhCZKwdVFSRMoG5kpppm9oor9ia/VFurtVKCAijIT4YR+K+J2ipvVqopf4eT02xn
dvm/mhKG9ClX1cqFOCt8psjI5+1qpbov2tB+tkOt30ah5d+XgdxuCqnu3aLS241fyoPbVLG1Ceqq
fwqMSTkNeoVUXtrUG8vxnC9lRirIyy5hO0Nld3s/BZHon0EPxs7pDl+TjpJiSE2o28e25yd0j/rU
u4MOdfXfKK3dNiVykVmYc+YvRNXNnP9+FscdbfJTs4ntY9ihrVWyUbvY+vMYjgIRI8n07ekrLQ97
zp3ulUyqH22UeXxn2Kflq1HbK5eecNNmFj9zrplf0ahWstciixLZPBYrtw/0O8/XX8Bo7oM4lFzF
klacXhjDZkjfLOxAx3Z5p092qNdQSs41OOlbF2rvZlg8DnF6GicVvY804BLxXLmSdmGkvyVOtpJT
CG559BD+tT+fkrNPF2deLIeQ8hyHpn3oYv+xMayV0SPRwQavOPP+gLG/YnXo/WaqFA7U0asz9UFy
1Op9yFvG5c3YvteCQV/ZU6E3MmfKrCkRC2TW5ZLGFDHJUi2pgGnPUf0S6aco/X7b4YW7dmZikbh4
SubljGFQAJbBh0M/Haw8kYUGAK1qoEphFlgG3VDtOl0JaNso8osRA3j014SqBak3DxlgNkBsBCSc
qj2pTV6SeifyS+p9VmEzgZ2vRKt1zL/00492zQ1E8ZaOJmQJNLwFLJySk8tDSk6QRemeOsaTKqUP
eWoPrlaho9DEnrGTaE/9+Zc6tzpv9Jl/O1UWpLVE12FIlU+oen1pC2qWt20ItxLadKidgeYaS67B
zNOjMAUyc9SndhN7PeJNkStNX9Pm1OpvbR1tx+E/RFwVXgu4NGap52Wno2zqHgiubB/9KPrhtMp7
JTuTG3hrRMyieEhmA2UBOjdwg81/P9s+Iw31Iga7cOzD4qdmFPdZFwcbSzN/KxEtQ6/Q5cPtzRS6
yUxoOA/4zTXCS4sFrzZ8s6PVbnkDiO1m3DqeHe60IEo3Miy8O5+kazvqXrm7bVkQp+A1QZGe2Y/5
abh4DIOv12Bq8K1j1w0H+FvdQTF22QAeeSUgCgIUEw4WiSu9AZLXRcytaEn3U6QaR93oj6UWf+ql
6lOTrE1eXHPPAHmn2sRYHw2e6ytTQqikKPxePypTKr8M3uR8tbOkdhu97GZW92Br9Wb1ZGfc3Fqa
yWCrFeeAvlV4sFubYFBp2aF0zOHJ6Vfnh0SbwCsJ4Avwrnks4PI70wEq5clq9KPf2+9SKd8ZUPMj
AuCtTTgIXBiJnhnnx0TZTAdwaShN5KjwzEw/aggQY8Q1AK9VZCpKeLDUNe0ukRNBvgHWgZIUPZ+F
E00J6ovpmOpHVTqqVbbVGKm09Y9Jfb/trIJjwruK2itUZTNSZHEwbTurdT8ojaPqvAdW6qry8yR/
xPpTLj220tfbxkTfinccCmtwdF7jWIsgzs3SSYyj4ffdRpqB1EbYwnlVWv8BMMlT9l9Ti6eN7cmm
ygS7cYyGd714Q5x4JVgL3WFm257rpNcRjRJmZ/eVox/7xAbrZ4/hNink8T6yFMSSOsN6mnE3K0FN
aNSZE0oGUoktCx8006S1YWLjxMvq1kv8XazvSM2fmuwtiFauBpFnzBKqNFhIyMHcX/q7QeEhi2vb
OGZq9rceFJvMyu67Svms2833sc8+eaW6pusschDSVwb0YOiE52LhjSh3jL2T4o1MQW/K9Kiod5qV
bW97oSAnovRIv4ArgBR9iaXNvDTz+9LQmdB8KbrQNddU1gT3OAaYBaUxAdvAFfufElbWRLn52ELU
MaaSK4XWtqv/7qyXLqMt5x+c4cvtNalzp2FRjuTNxNt6hh/OY3KXX6sI27pNYaE9IizdvE5DFzyE
QWwedAV+SqOg/muaYE6maJI3U2fWj5Xd1i9VPqqbII5+F1YxHGNGqc1gn9PCJ1H0rEPR16DzUwgg
XeDnDMjf/tHCDzET1Mx1SOWqMqh3UUYPmBjnl5EbpVQedWRQVoyIjszcMp/Lj+ROy5kqVc5VySpb
/TjJf40qJ9Vy3K78oVbAFJRu5XyKVgQAAm40UGoMwS38t06C1JfU0DhKRfhRoemeyGsYG9HFcG5i
cekHwSA3Uu3px7hSJ9fppH1gEgBIBHZ+l64cFVFlCkgHnAEM22vgbRbXkKZJiedT8zj6tW9u8jHZ
alLzGETZrm+1b1KiPYdpuVOz8HM7ZStvF+FKCQUkaly5nNSFS0+ppPSVjO28qbZVNdQ7iem4Y64r
/d5IxnIl4ImCDy91eS5QoRZiLz5eYehNkxSTRUVfcVtfO/SjCpRlWPEREbKCK4NRWQpGcHaqCzvK
hB6PHrGnSWokBnqPUXosp9F8RZdbj+Z+gXYoJblFMknWv9SeHG0dM/Xc3gqkTSmnyQH552BvxVa/
iYHJbnUY6r6YVRWdxnagVJh78UM+ok/kl0CRNaixv+ZJ4N3fPr2izwMQkJSIHAva60XvMwIAGShJ
bR+dUjoFnvnuGcWdD0o3UteaLWumFl5oaZ4UxGkBijXNmdQztpNdoPXOA2n88R8WRWoyF7tUbtnF
BTtmXQnwk+pQGxkPJfORsrVrG+N58KWV5F10vfLI+5+lec1nLyKYnzV5QGjqWDffs0xxO+enrQ9b
RlZcrf4VJbvbCxNFpnNzC6ezvSAPM512VWKqMJzNAf7utgXh8fl3QUuqYCCjnRUEWCicj8H4Joe6
ayVrzSQR6gWmzf9t27JUnpaVXdUjCGqtHripig9dn75EdvXUQQMr2827bpe/C086IMy0Q/nqOVfX
KBjECyXGc82CyVpWEBP4Jxtb/T/SrrQ3TmXb/iIkKKCAr0BPntLt2E7sLyhxEqoYi6GA4te/RZ7e
OW4aNfJ5OrrSlSJ5NzXs2sPaaw0OCtneQ1I5u9iLX0X/aV1vZF0YWfnHzLSjHw5InDLTAuoLdWxw
PKQeebcMbwssxMo5XPwaqAn9rVSaF5PNhjcI4mrSOfL4W8nfRPwn4ytdnMXrixr3X9FZNJlmZy9h
TkFZh34j0+7tEgM4NqAzyRPJnq6fwKUiKCYv/jU0ezFSIVtMaqL0H6k6rJohcN0oaLovFQQwifoG
QthWOn4DejO1Jou9eL8QYthTWxCnYuaizAxz7nHsYBkj51Uk3TfoI61c4eXPQwflb0ES/Q3z/ETY
DROGmRF6jPXXOGaDr4mqDSAckfmUN5tUN+Hs21NeaocOKmQDwKvXF3gpsEXugfl01CwBX5l9ZCT0
woGSnnPsiQ4RSb0TP1vNKr6VrdM/ap4ufxRj3G8S1bQ+T6JxJSBYLETgQky4T2h5XVQzMzRBSJIL
52gM9IaV6Q4oh7CNZGCQ+slznJ1i6l3EyS9zaA6Aa5+SrLtx8w5z591NLt0/15dj8Vxj1vlvcXVC
oJ3vR9/Ho+zKiCKdzbOj0VD3i5406rFhnrWLifgPKIe/+qeYx4LXucDYYZK8yIAIpEcCsiiwvglA
gCzpJ0X3OHajvlGk3MaG3LPhP+CcIE4CwBFglCBOnw+gxp7L9XpESast3lrrHS1pCugA9fbKXnFH
S4MXMAVabCRO0+D8LJHRo2wcM2nQo5OJXPi5xt3QUDVQm7wRP0ZWvcD7pz6p9GbTMz27ASNjdtfb
jTjJvusObcLUvuKmCJSm6KbK6On6ri85zA8/cB73UJZolEjsgjKTm7ZElFY0vqCfHy3FBhsTyoAi
T53nc1lj6REz4ZZByPPWWNFNRMvvEShrrn/M5HrnaSPcCXAGHghCL6QhMjTBqEbxlnkggMgbgXEB
9VDT6N0o+u9mLdbQZUtu8qM9cn5lnNazW20wENOPegg5+oeoWiv8Lu4PMLF4bgBbRjvv3ESnTK7s
ArdSpK5Pyx/UqAJi7a6v29LVB0cHjid4LKEzOfOEVgo21Zg3yBXEoYQoz1DU+yrRwFe7BgRZ/BxM
veB7MP57QT+Qj22vcrtHj94c3oVCJXB0vqIavPJBK2bm9OzgyEuGqoYZw1LHyuJ75Lcbk6490Yv7
j9GZv92iSYDhfHN4kQ41xyz70YiG33FW3pHMWulELh7pidlkIlG7nIaMkSPESIYQwnt5kI6mD1Zh
wQBkceMbCwM51w/CwrrhQTRRq4JAInpS06/5EKWBXccwxBTG59nXrOh90iGjW0MorhmZxTV6nMou
S1BdJyzfWeNOdWhbeyvx+8LWABaMfBTlRQTrc8eb08IljQAKxtO7Z3DcQYGArTEgrtiY+84oxlhn
PQJwMhTR17hVd246Pl/fkIUYBTPlDoJnREqAkc48TAV9ZmHkBT12otxCre+2a/rHocjDzgQa3h1/
ALT9ismolXdr4dTBE0zoHQq/fYEC4Qam2huIFR/zXj8g6bN8zKzdG0puTdbuzVGsQKyX3snJ9YBL
b5KWRLfp/OBVLNWl5pb0GOXk0SLfAMaI72g2hpVD2WOkx+ymzRhwfZ7EBHduHPM83UaQJ90wK9N/
DEXZbwGVXgM+LB1V9ElxG3DJIQI8u+CklpUg6NMcCb3VotcBkuMmWxs2WFxsKFzaUFiZsPKzGIEl
JriDWrAgGMARTbiz3ahnz2PhvGAXbuzWXLkaS2cK+GAU3KdCIoapztdaVbaWIMCyj02Wtz7ivJCP
zSsAlpvir46m9ttwUxuTB2tRwMIzg3D3X8Oz1fR6D2kuUajBg7GoT2XQ2eCTI++9G4XXr83SzQS2
BzcfRwnjaLNPpA1pOyV782g5tRs0aGDubJBRrQg3LX0PkloHLWe0SC8W0nBlb2RdSY7CjvzBdA5u
TkDcqTUhvNuas5m84iy2QRUHyNxJhmt6cc53LUGjdwAqmRwbZcZAI4Bi3XS+VbJ8BQuq6WcUAmM1
EobrC7l0ViY6dFSagYW+5ChKrXiw0sFER13cVnq/cQVgCmbyA+yQfQBl7O+mp5m+zMALfN3y0hai
jTcB3xwUyuceASC3FOMAsXnUpXxiuXebjvmK11m63UiwIXE8kZNC5v18SQsOeQXmMvNYNHsQP/mR
Fkr2ev0zlrZtYhhGeXTSWZi/QxjoQHHWKy2UV+KS+0afv+fQcPZJQYs/BKRe+wzjn2FUgjrmuuXF
r4PbwnkBkv3iLS/KxjaFrplI5YbuTbj18OJC8zUUpF/jiFw09bdJhC4BpuZnHiwbqSKOVlnHKC3v
uZvvU4PdRGWyUnlZNoN9AkAHekbzK2AkTlMOtEbzo76v1I2MfrjG839YNDBAItoG0gIwgfMj4WoF
b8rEM49dWb/YVr/3ePSrku7/z8zfRsWHOGtEUTbqa2oec0jWhiWBIpOCBjdSQ7Ym17z0uqBL9n9f
9LcE+cFUY6SS6yoG3IHTivhIJ7R97pTWRjUyDfQcfYjeHNaS+6WtAkALlCsoYCH+mP79g1UhFbeG
XEfDf8y+91H1YGb5xgYP1+e366OZWXZEjThndmlaR6Xl1VPKLR7aea699qMh10xNSdDcAQMTi/wV
rgICqrMkaTD03DRZbB9R1bD8jlvdtkl4E1SOnUmfx0l5l49KbcuiKkO3iWgghDYEDdgdEdUoIATS
Nt23IJbcDLFhS7/X9WzXyKEMSKk3Ny740fyEtr0/OpLf0LI6JYBRowhTp2D6saN9DHTQVsf0Z6hK
6eepwDtADbitmr5T7vYxOgit/ojXD5pKfS+DnkHzXssJ8Xmpv9marn1HwEc2GlPNXaMG9ChR5wYW
3QLOFrUww09t3fxqR7HhJ5zx0Cq69lDbJd/qXbSWrS89n7jLqIugeW1fdK7Lig+N1QJz4OleaJqY
5IGkjqYAvU/XlH6XLgESdTSp/mo5zr1wlnhjkjnwHGXX3gF/dBRlFIOqy/5SdC7Ubey1Yb6l1wsJ
LgqogOJDwXx2/qXVxo3ULPOIXOuH46gtso/PV24mCq1/TMzOvsfjqOsyE6+XYYTKsB+9wdjXkBq9
fsWWHrBpph/ZOmhdgcs6v8ljmQ5aIR3zCNKMl9YQN2M97mhuAWnAIN2IGTo/S9cwBwvLByZgtBNh
GZHHvBYJUk/IJlNhHhV1g97lfh3xlfhi4fQhuNBt0PJArBhO5Py7yiGSWjm45pG63ntMWv2rNHOx
yYVmbazeoCux4uIXodCL3gRiuAs+sr5tukF2AHY5ZrKJiB1W3Uo0s/hBHyxMv+CDy+2h8ef1GSxI
Fj0WtreXGrutJaSVZPFphRW8jIiZAIAE2gqnYtYtTalCCE8QW6gk+hFT9H2HXnxzB1zg66dvuicz
p4v+Nc4eyJKhxzPHO4Ceqq+zKDKPfSt+a5HBfHc0mZ+T+j9Zwl7jsuLOYlb0fPnAHistiOhaR6tp
X6wk3bh5gZ65u5J8/ZWUmH/RRP6DxgoomS+w9BYZ65bTnhzbAdJ3Ss/VLabU7I3rNvLIW9sOi1Lq
vteM5qPJG/lk64PyTbzWkK6qE5BiU6dCItxq7h20Z/g+4RNNC4+6LbHb4XvmDjQYksa9M0WNvoGr
gfncJGlgxJH4ivVMb/MRHsPijR0os2L7toswawEV0XxLIqu4jVKUUH1HYEbHYRbdQ9uk/oKRquzW
iyMWqnQ/tvJQAzLpxqGbhcD27uIhCwfQnmnBEEdhQd3bJK6se7wayGRzUYc65lceGYjtglLT61vD
7ewTBhXiP3go3Y3tJc22TvpxWyuXb4uubIB81PtA9HgeJa14AJCQ80eVDodcYEJ8IqQWWlYzbMzI
zbaoIfHHgZvmjReROmw7fU1+aul6ocI3zcuD6A3g3vPzkceWyQUyziOodv3aeHTd+7x4S9On6wd+
zcwsAI1UNQ6mgpnOqH2bPJrOwwAXa8Rs5WYtPIkekJgT3QLgcEh/zr8Hk6uFw7ggxwREcqrKd6U0
9sLFhE45Vr6I7N31D1tygNBXBKs6dAeNi/YS1I95ZRcmwXB5Gw42f2iSZKVWutRRm3ROQYYPKVy8
9LNXFyN1TSurxjgqTu2naPDijVOW+nM21H1YCpq+QBiRhrqwxFOnqfhQCKKChMgozHOEQDXj9XNR
6d495qD48/UFWFpwTBd5KK8jyMLLc77g9diZcZ+MxpGZ6Y57uRvqRN6TqB78ROS3bb1aMlhaclDO
geMKWLppHvzcopsD0qfVyG9pgT6x85OlJPj8N2HYEMqVFMH+xZB77nitxaGpfNSGY1K+GbEbCHRL
R+tG9mu0sUvoLSj1/GtsFonUfTEodGwJhBSgVqYpkPJrFYnwZTYBJF7pW7stin2ZKIGqFoBchgn9
u+sfvLSk6GNNc4YGUJfz96ijlshjUprAuVR/pNl9keUao8XSOQH+CKzXmBSFEsJs18YqNwZIuxPk
GdFeuaHQnX1ZPKv6pOlrqIzlNUU/Dtk0qpvgOjk/ImWnQD2U5eZRkHaDIPkJk0dbjKju0DPcG7L7
koDJ2KJ5HKBJveLqlqZ0YRb9d7ByIqW3Zxs6tE1KeYkI1qzSGmIt1m3L3B3BI5+AmHpsUts3UgHQ
qau9ksGmPvPiHRKtwc+nQYTrO7u8FICyofOBwe4LOUrCpGQjntYjTW9qdLsjG24w/gkAahiBkY4Y
acjEPdd/Xre75PAtlJAxrQyqAZBUnO+AUaaepQHGdKSJpH7Pc2vXKgPMQrqm+ZXbrpFuTMdnHn8g
ZwDlpYWCFK7Tub0qd8a6GAlB0csOGdRJ8lgPunRz/auWrACwDj4zdHwvB/hULHIyRLl9bNlP6FAF
IAYLjXHlSZmeqPmnQP91uiQEmO750jmijhkQjvaRJc9MbFizAetqmvQBH8BfLNrQlWtV2KXdQvdQ
xzADXPjFq4kXjA+D1+G7dGTfvELNnJn7sU9eNStbec6WfM0HW/MmJjAJiUKmbh9T3QDvFN8Apb6y
S9MNm68guEKmOitYT5DlnR+GZnCqLHdHFIf6gn5pCwfDsIDk2j7RRikgaCTf404U+zHSRz9XNA54
n9yk9n1vWmBZ6KFdEdAqtx+g+IvBTNJFVoA8pK78UhnJ0YaSxZcGdcgNRhtRD+EKuJ7OrFs/MhBp
48ml70p32GFkHU6iUinfqoHS70LHzHiceyqwLVVuOrMij6JLOj8mou59p4wePHgHIUUQxzut3WWO
Ln8zKCGcyMh/EbuOX1hhFBu7G8DnLyD36mYqu0XQkPr9iGYRGcbO9/B27fUoyVbu9NLpx4g/UPkI
RlA4n92xPJFeX5EBZakxtv2MDBkARCrUTbZyA5aOIx4hihI2mkeocJzvnyYQrNmo0B89zJw9mhl0
KLo+Sn6McRw/VfX4H4YN0FXBU4H/MI02T5ox5G0rw4L0CshAoNPduvWm7+tyJUda+iqwY07tDown
XZQcEEOBwB8Qj6MWY95Ys9g9BgB2eizvUK0Pr1+BRVuoUCK0x1ME/3u+guagwMuDGuZR69w6QDEi
v+FGVO/GrEMljoB69PNlGxRTTJCFG/iEi0JA0hn9UFiDDVSfG9aNBlgCPSSgVr7+XUtHcCqe4LOg
v3CRZioNPIa1QNmmTpM3jSffKxPgqqE1V07g5CHOPYiB5gJQY4i2JwmC2foZ2tD2WYaph8yMnYMn
0QxiaBOrERDvrHWHWz70MqxFb2+uf+ACfhCW0d5ABQc/4MIV2zSrALRPbBS2u12pW0FfaX5UO3g1
m/Yuh/wQbqDug+XDC4yu+KmNn6cxhGWcRJQnME99AeAD9l6TSU+to16Lg4lX3IdE4LYu8q9R1a58
7uV+Tv03DEqhlQQs0JyxFlPPzMoZ+kiD2QeTNH0SG1tvXNPkvnxSz8x4s8IOz3UMSY3CArg1a51d
ZUc5+HmN4mVgBTnGnKSoOWctP4ylUH+cYmDPK9u6+KGI2BERYeTtMsLOk+p/p+oi8iTbF0xPAX6I
KSOfxnmQQz0E6sw+R4EiwSPfGVtJmf+QrDFNLxxrAKIxPGG7AIba8+mJsrJB4OWARYvjhcvMn+Ne
ewOrJhTBwBnTreXiC9+McU/AVXCIQKE1d6taXdgZSTE4H1dRKKJd4YptH2krLmGKJGdXFY8SxAOn
HBwzprOr6rYFBl9dmZ9c3h0wFB1YxpFnJ0RxgT5uV7Zx+mPXjM1ie6PvLc1o2/wky3estN8A2mBW
91zFNxQNwjhDFa9TYqpU+U3nrc0zLnkHYMywmKA3Qh15rps0WEleihYiTXq1taNn4t7ZFeDa+4kE
qGUHYW1sfm+tyQAsLvFUJCco8OH9nzb6Qw0WklemJFDYOSXafUfHICqeIDew10H0M8QrGJ2FQ4Pr
AaQWiPKtS4RTXaOszQcXGwjstNFCRqXFW/l6fR+XjKDsOkWHIOpDq/z8gwS3a5VgsOcEyFaY9M8u
Ru0QHl43srRqH41Mb/SHVavcfEgjZWXgNZNBmf5qBg+B3jtPdtRd+Z7Fc/HR1vRbPtjSlQcpPA5b
7lihoaZvNNRCMd7uKzCOM6m2rSt/kLgKY08dtQyNsP/ft84ibgf4Xs9KaHZSDQ9SCHfU7Z2od3G1
t5KVO3gZ2oAo37JcByo7uAbzJyPjQDeQ3szAr4NSrflQO0FvbG26YuYyTTkzM38y8swoDTz7OCKM
+F5S+S1ZSYQWDyGk+CCegOb/RcrKicZyVhGs2fDWmmCRcn8SfaU/s2ADU5sYdpz6kZOZ83NhNlWJ
gcMsO3WFCCAiFRTjk8c+DWCYZE7/NTK7TcDF6jogH9mpLB9S/msgN+VaF2jpgMMGSiogCIRw2hzc
XmdgVE4rge1AmmXL72V008a3BTIgSX9S57XV95oe6mxz/VwvPJh4LhGIoU+DMHpOXNC6gjeRArE4
chyiDo51aPoftSdCDhxxM64kWAthCqxNAfuk7QPFr/PdQsW2yTMHCwme/b1RvFnJi4fpZNH9sotv
WXJTRP/leHwwONu5QbkdmvFJdgIp+EaIH01zKKA8eX0Nl84gqqg2OsZTIEBnfjD1xNT27NKTPXzr
2KtW/nbblSbhmomZ+6ENhkLBwZiexmYTewYY1A8t/w/hzERVggRuohJDi/V8d0yqjBzZT3Uq3GZr
KD0U7m1F2pXVWnBvcG0gKQP91TS9MzsDnRYJgJWbGlK7XWha+7TNMFXxC9I013dl0Y4HNmzUKjEJ
Pa8yMa2vhrJA+dXyar9Vnu9yGRax8hvt+3VLC5uDeSQ4OCAKMbI5B/uadpsnkdTrU1WkoUh+cJQ8
24KsrNtCoRPCax/MzBauGgrisrbHBxkiZEmC4lwJ1GIXxOYmVXIP2lq/r0xffV5b5dzw7BKpWoPy
CbjtT9mYBj19yC3iF+TwHxbRgjoSCCCnKGxyHR8eeKeyY1qO2K66G2463u/G4TmqVxz5wpsH9UsM
CqMSCEr5+ZlAvm16g4Oz16fq4NlZiEbqSni3ZmJ2U+FNTck9mIAi8jtQmL8IKmSfXipUWKYKLQEE
52ICb+RE5q5g1Ukl2b5u8geiqq3lrgXFf5OlWS5wZme271lGUBPECw6V71TdoCX5q+4cByQwuXmX
Otw4jCCGD8yWOxtl95GfRo5731rOb7PT7VMFXcc9+Mq75zFOSz/RCnDHVFay6anzWxOJxJigssNa
FxObX54daiv+nUjkFqOlPdGqsoLGhFZJM7gvvOvgjRzr66gn5k6rHG8PttPoaSx1cu/GLHuxjIIH
tPEggWArVP4VgWq8rIrAqaLIN2qdB4khvaDwxnLPaFFvKwZ94CZ2rb3KqxG9a3sIUEON9wQAllAW
dolpaM6eyiRtDmMOMT3WG9aLZ0GKHKg15ymTTrOD5JH81lWFDCJK5SZmtYd/9fQvDGORt64hMPrp
GvE3T48p+t5g2/Ut9J/QSJz+b5xY2abkG1begNkivcE0gQ00sAfpltIqbtKsAl4MdAD+4CS6bw9E
2/GU6oGjah6qggB2nlWAH0prTd5tIbY/2/vJ5324jjQuktErsPdV8ruIN9AT8nWMMIn+wLy1d2ch
BkEu9JfCBjfzoiIUO42hV0kkTqQhAVWnSvtmjokPjNQh8e6MNTjqwg1FAQ8NOpA1LSCyhWdBEcKy
ylNSO2Fi8IekXcM3LptAKRQQGwdI6Nnq5WMGnhMnFae+GrsttxJt2xaJG173AwsvHIjCwY4DNlNU
l+aFAcYNTeoSI4dx09ohd0oojLbQ5Sgj7Q4pxIq1pRMBPhHgX4DGAzf77Jss3FgOyRtYg/rVSPYp
yD9b/RTlSQDBxhUXt2wM+G4UcTDYNh8EsHhhNlmdiVNRHbLs2UYUEntoHle137ir4/xTYDN3dKgF
/mNt2s4Ph11zhxgaOLDWA7DCotGPtbB1X93qFNOvVf4agyK2W2NdXDr1aOQBmQJ8PtjoZmUdg/WA
BvVeebIK8Dx0h1rmfmRpQTvs+bDLaR1cPy0LUQpqcx6kW7CoExn7+UeqiDijoaLi1IzxRlN3A4QR
yFoTfMXIHGDWxnUrtQFGWKPfWnFy6DXjvorGz6MAAcb492PmBAxG1Q4lSNXLk1O+dumXZhz8CtnR
GjGhNcVU85OBjAWxPerkEzfhbNFYHGt4XspTbo3OPrKgdVmhtxAUFaQWbHPQdqPNtZCA+xZdtIr7
oGTI/YFT46aldXtK2pzvzVbyuxwEcYFk+ng7gFx2M4Li47HNzSQYhGkFXOmotkMgNCRxmwUldFWe
h9b2dgXvR59UFZ6ASvwQLf/dySLZ9YMnN5ru5mFcuXFQe3YV6jZYlYRCaRfFTxdsq6QIDORivkH6
kxW1yi8KiGM3ebfG77nA+zSBCcEXCYA/qhZzfyfSOI+NzClOQPoBW5ZzthOKg7ybU+CCh0j1D0Za
uptK6q9Jl+bgRacnnSVZOEkK+0ZRaAfgf1iYF+5X3bLS0JRxEmqYO73tYvnsZOVaQWeBw+P8N8+y
NoPkjW3kdnECqmhXSO2b17LbqDK+eRrf1mYXFLXyPWvYA49zl0SAs41rMe/SM/Fx2eany4vSBhol
xUkfXzXtxoRk+ufvPJIS0D8i37oEAVPPzVuB0OhUVkVoj/cif5T25+fg8Kc/GJktZCmV6wKNUpzy
/i2RB3B9bWR1Z7FyCxTTygctYE/Ojc2WzPVynXhgcjxZ6q3RbsH2E6TaSzFMcdJz6X3R7XLbWH86
kBxjyCmJt9cXdHHHgP3GmwuSR0xYnfuDcSxdS7oU/s15TrtXz1lJUJbePXQu0KnFZDP60LNHwWNZ
DIoU/H3hfunG2wjcdkn5AmWOoctXlnLp/QFCH/TTiNxBbjVbSUsSs7BSvD/OVLYt43DQn+L+plHv
ZbvP7beVhVtoLGCSCjSSYEHFTOLck1YjT4HSxcZlUdv5tBekCxIotu3x26CWMQCowGxMtoxFwbaD
6TYhQsUeUvcDxaSElu09zTV80B7wrdvn7IZCAnKb2m4WAP+eBRoTFvOlXomnRtj9V4PilUsSz3lo
oJXwqDfVE8ZYUpDxtD9tlcmnPOPOU0EhIoO0ejgMBncCbjdFBdZgtwxl7PXvNU/aoNCraKdoBFn1
tiv9WozFU0765vMQFcQAmHuGUgrCUlTJzo8Wet20JZqsTjAVYEpYFc+N9xxZ5cq+Xx5hnF1AiDDU
hr0Ay+G5nZLj/Sppxk9W9ifOc9+LP53JnxuYneHBUbT24oKfFP9GxZ+urgN9DcC4MHg8GQFdBKaO
AcOaIyhUopjQKo0hAOiQmaAhle4rep8UBxk950hLWyjZem+S/Zb0l+b9LvieyW1aNysOYYqazgOE
CXMO+RxcVhcR5OwW9W5WjC2IhU49K7ZVq/spNChc+4e0NtI5Uf2YlY/Xb9LkTi8souuIjiOIZlG1
Pd8/WQLs3fQmLOo37oi+i9/14Jr6/mkr6DZaOv7DdBIGIc+t6Fakp8g7ECP2JqDjt17y1en3uaxW
Av1LLwRF1Q92ZqG3YWpuV0z6cZn2hvJMoHkn4pUh9TgCnjdSrpD3XPrXc3OzJIa48UC8GOZ083ue
HCO2U/kreGYTU61cs8tIeJpfRr5OgXu5xE0bbc21ohiAaY7pVqb2I4h091q5xvV4+UEwg84wJqaB
CocbP98nkdj6OKatAdGOYh/l7U6rxS8DbNI9qPyqRq4c98WvArMk+usAJ18ktqMYVK6gHHXMte7G
5pHvFrqv6+/XD9/loUD+DcYZzGfDQV1cbtusQN7BcHlqNtwmVf/YOHWGl2F87yP7thjHry5be3kv
rxVsgsF62qsJ6D478Ix1HgYZMv2o54L5Y5pDqNr5ZVb9vjbTtfTl0gfD2ETuiCoE6Drmtws6USpW
tdSPxfAS5a850GbXV3Bpnz4amF2rkhuuGDkMuGrXT+roGtjG12QCl40gunQs0IGhW39+9oib5CNt
Pf2orCKsxjYYtUerCf/Dl6BfALkMVG4vcCW2QyoT/L/6kXFOfTAI0h1QAxi+BZPGyuFe3JUp+gI2
Ffo381ER9CxIPFYujp0uvrKk/Gob2dor/1dX7dx9Y+sB+kNVCKiOi/aHqfd9CgJRfA9NYpC0wMkx
/a6qmmcNPBmOMVpBXDe/McwhfMb4vqPlHh0Tv0E/jlZic311lz55wkwDKQBXj00830JdKaeTkW0c
E5Ple3ew87ASzhrf0kKuNdHDwxWi1IGOzLz2wDQ7iZnJ9SOHVrrxtaDpjgH+Sx4IL+8mAITdRmGX
DUE5fun6lTb0kosEJAnCxmBjAa/MzEWi+FyKzBjHYzpA8sZHt7oObC2VLwPc87YjenGwTdWtvDRL
/gSktcY0L6aDpm5WbilQbW6kgRvYF2B4wLjBeG83iHnL1pY3CPHlClXXkj3wPejIGibc4LycxBWY
Guu40Y+NQXd56+6b4pDRbRLtP39iPtqZXXqFyTe7VNX0XdH3Ma33YG9+uW5iacMAVsXVtiYWhHls
V6URHT1DjYBaljubJfe2HoGVuRvuM2LfYvo6XXmrF9fug8Hp3z/U/zJmJMzVYbBovtvdDejhQ6Ge
OuvzjWI4KpT60GKdQLjzcWYuOI/tcToTvQgwHCkwBZ6kP6+v3oJX/mhkzm4ElF/tJAxGyt4YMCdu
bUTuSMykrcEolw1NGpIOgEwAwZ2vWkKHKM2nR8xr9432K2pv6/7p+rcsbAzCJ1C1IIwCG/L8UJcG
xHY0jYwYUrqvm++gg0mZDTTh43UzC18CgOZU4gOcb/KG51/SQMNCNdQajyYkEHne37dDtKnqdCWm
XjIDdTU8Y9NgNug9zs1QzUtj5ibICQTbanV3zEFSC4j+yg1dNAOnQ0GjhXWbTwiq3kFBW/ZYtI7s
lNZtU9F+Bw37CrRiyalTC0O+QD6AJQUVkfPPAUNPWtMixq3xvMiPiKYCM+MHZNjbtDFbHxyI+yI2
DlSMd0VdvtfEa3yZxF+vb96Ct8DPwO5hRTHjOXe0A2UK5ZRkPGbgI+sz9qDZ+YtM6DczYsjB1Mom
LgB1MLwPInI842DJuODY6gBOjgAyH492n5DtKIzkl6y9bs/R9QtZNXQb5Y1ZAN3W7HstMbZYRlaP
poyDYazrX750OxD5o18OhwK+19kGxCAh1rXpl0wsrDWIcFTkYfoiDZzkeN3SAvYAH21O422Ahkyj
Qed7rWy0gZvMHo+ElvKexem3VBugPjKmku0yClwUFGvpjV5bTdBiMjiUmrOm8bQQq6B1geAM2Ekw
DM9n+KDvLpxcGuNxaNjGdMWpNddUnRZX9IOJ6Sd8eAiKPimKxoS0NoJLnw73lqeFdZyCpnqtkOni
L83CwAn7joEkwGAmoqFzS16CqKsjXB2NTKAE9sYzfVMZX/M4xiT2o9Gdrm/ggjlsIDYOQ9A6nofp
3z9+mNlgDrxoEXNVza4mNQaFu9Bzn4jdgdWkCjoSh9ctLuwWQmkgwY2J6wJB1bnFtBPQd7DBTVmM
v1KUDbi5VndetDCxOCJ6RaY4BxIZBagV3aJ0jmP22mi/PfH5iGqS//jn788Og6ikQZlXgMfZ7YJe
3zTggoGorlCfRowgoZ70NgGHMiYEzPlKVZEkheWCKlRv3W8sJ3snkj+ub8bCk3BmYnbaEkV0CDtq
4MPznNeqS7dx0Sn0ZYb9p+3AGYGaA/9Di3FeU6YYwS6azsYxE6juJlXA6juze/qsERAAA01K0YuG
+527vZFC9gi89caxAdwTJapNSdJdzOjKtly+KzAD+iUIsgKqBrzi+ba4KAaXtYGxZTVAPErbUueU
G3dtuiP68/UPuvQ655ZmB421VE/LGpa04atX3eQE87P8VGafr7Wd25k5cUETLS8zjxwN2geW+UVW
mS9aTKYU0LWAeMfm85+FcGdyb0DgXcA6XA+Angxc2UfHiSERwiBXdd85hk/GlfDt0hGgW/KvoTlu
sVQic/XJUOSSzSDfapRhr3/K0llAOWUa8524LuehTg/AEKapMNMiIBY1Wmnik6T/Kdp0y7v0Jxn7
79ftLXzRhHv4C1MxMVIze9m1ChxB0hiGo9M7vzKaH6SzRrpw6RImwgVE7kj/8bLPTUSWagxplihB
xT9dVqDaGnbp7vpnLIQNIEtBug/GmSnsnbu2LDOjTHZIrIS4V7bapuii6AWFOvYhlvdxeZN1+UGU
n3bcE0ULOPswmQMOUHd2ztENddlAkDU0qRewsXvvK2ujF9YbxhZXAqOlVQQTIEaOUAa7ZK6AyE5u
QCMFsba3L7rfvfGgsZfri7hwFrBD/5qYvMeHpzsBXRiKFRXC7FYL017dN0260rFZNIFSFOqf6Cdc
EKtXWm5UqcYR0iYdFH3L9oHo/YqN6b0/D3iwKWADgvwC0gUcuvPPANjOHIcGn6H1HmiDsy955QY0
794yzE6ByKbzeVOtOIbpb85soiI+8Q6iUUKgSXtuU6BVTGpba4/QS4c4J7RAEqP0i1Y9VAl5cOOK
+qlh+SD1WGnjLiwoBm8QKiOjxCTxRbNzYHXJZCHh+oAxZFEAXoTrp2IhDQGdqImWKiZFEJTPo+FS
11DU0pg8msDkyXKrN/Re1/Z1izmtcW+0LARR/y52x603rPVyl5YVjpCiYPg/pF3ZbuM4sP0iAdQu
vWqx48SdqONOpzMvRG+jldooURK//h7l3jtjy4KF9Lw0GgigMpcii1WnzsHbb4l3nnRgPF276CNp
Ab8yYzuL5uNvGywbBghSPjA7XFGbQ7saquA53sgNc3YddqXaWwc9dgJZbGySlbMdBS68okDii4L+
8v0YA6Y6MFaKaODPs25EXn+PFUT/NN6l9dvtVVs5LkCXgUwk8tkzXHxxrhsGs4yyw6JpiX1njV3l
s6z6BX6QjYN3zQ6a6ADIgcPNipmXG3/IUyZKzvuon4pojNPPtGmfbWerxrXmX2Dr10wQK6p4ei+H
U6WFOqS0j0gZVdnfhniN9YPaH2vTd7K/7HJ3e/Zmd126M9YIGRRE/EA8LiMyRW9LQJF7SC9nXpmA
QPcnk0gpbMVjKyCTmTz7X0Oze58due4w0x7y2RB71CF4a5TjUUp6p1v1S6P3Hom7JyOvdgzYHd8o
fmXA9mIR/NvDXUmw4GeABWgW0ptxAfPOPfsZnNSO7AhOkVJDD2TXfRrSEu974remhXJOF3SMvRKS
H7koISdH+F3q6F9u/4jVOYcT4iUHlOlV5FMPqttWfYYd2xseK+4c8dm20Zy0hWV93/pXiws6IngH
aPOv4hEBMrpRoXANc7DRdFk+VNP4pYZAJ8/BHEEmK2CZEaTlq9PFP0aQqlUmsxFLln5LnJ/oKAi0
anzsnfjRVvN9rRdPNlNDTrbgE2uuNXMCz6U7tDov77G+jJGMSTEhhXVXNcccCAon30oUr9wfoDVA
esnEVselPP+Is5WXIAClZplPUZWnfoOAHSWE2+u64rqz+jwuEDSszCTmlxbQLx7XpBlG9Erqvg1I
7dR87qafuvklIT/o9OA0p9sGV4d0ZnBxF8d15UKuAiFtoxwVrnnOlvbRyjmOKAnNrsCiIfBbUgDH
WudUdkNEpLfZN0W6u052IJ0D5j+vOJqWzWTjsbviGucG34Pfs0UyjDTv0lYV0IhBg/m4A/wTVCkn
8vHerzn8+2dg75HAmZ2xytGxUsBO7rifyOTctwmYtd12d3uBtoajXe6IVh20shykgIRx7vXao9V+
KcXbaIe3zaz4D6q4FvArc0IfAPlLMxU4dwDc7cfIgEw610avQMaLb9yza5sN6W9zFl4xLdBNXBqx
jOn/NlsJ5DHPn6vq48kBNGmiZgpG4RXofel0puIk1RBZJuhojNSPrcnL7WciIfHRb4xmbcpAKob4
BNg5kJDMvny2AQYwLxoW+DiiXr7VObggjyB6uL0qa8fBmYllMzBKomjedsQQSZ7uAWwcO2Au/LZ6
KOqjZaXoK9vYBmu77dzgInRoS0PluYRBS3xnxcOQHqvmrVA34vD1mUNdAIRZSKwtlVChW2eUEiX3
SEHzwFSiiJjMXa1bLY2rs4cSL94YwIZedSuwOoWgSNwOUdOS4SEXovnkgl7FB6Vl+WCPIGpgPRF3
Np/cuySfzI2DaG2UiBMgCg6tPgAs57k+2x+8Ai4IJRgSqdXbBPlc1T25KGHe3iFrb/mZrgDcBTP6
54pxx6HDRGvZq3iH3sVm44FuteyPU/FzgpBeZX03nNKz060k78qzET6GtCRi8xVG4cYwxt7RATjq
1Tcw/YQ1VFdr7cEtA9qq/gzIvD3MtblE2z0BhxH+vXq5VXoyWYUmSdQBAOrjICkeR8sQT7JWlI0Z
fX8nLUKeGQmCFhfAswEenH/L+bopqDKRESkYR0w7zp9S8hlP/V0F7mQTXKiq9NEC4+kD91q03Chk
Z5N7SwFrWViCpcdQf9QDNLd/kh5l/vzQNFsSk+ravkaHEeZjFgi9emM6tTuVrQ5MgTT2tLP9iqpP
OgjBEA8DHX800r3FA1RVAdD9bhqHvPmc08I3Rpzo+meooFlNEtTFFqP7inStCw48uDNewCuUv9wu
ae4UhMzhucGObup46I4nygDRwR9KmX1GI16D9j1mH0dQl1Q/ZMJQzRFeLds91d37HhxpShuHTvY0
9Nlnh6t+zIeNs2d9eTF9cwIZTVPLxx7PSypKFcvboMvdSbxJPpLuWTbNTkXUWjt4/NHQHf9m5s4o
j0y/r8soGUGSXJRgLWzDtrB80x4BAKeeVDCq7POH9zrKT4j/5pQMCijzLXq2/2jrDOD6c1Dt4tAL
nCotPsal3oRWOW3lglfcGA8ZYAyQGUDKYvmUyWKhmC3HktUKr485Z9NuzMR0b06C+yAu4l+cvK+f
W8VVDrcHuWr5HeGO5zZSt/MePxukqeWmmqEkFg2OFvQWgVbDI58eyzbeDYCbynbDq68utrm5CpRP
2Jnolcfmv7Q3ScUYSK4i51SZaDft88RD4a33TUnTOwDut7p0rw6shb3l4Q/2LD64QxcNM4kz2v68
kiSfCjyMNwZ2FV/PhuZsGh6CcL8lPr1wNOBMh7GP1EZYPrdi5wGJa91zlPRFE2jfB5R4qwazMjgd
T0+IAeEhhDldLB639AJkAbKNbJlA27spnstaqr7uUvXb7W2ysmwzSxfkVhCWQnJ5EZY6zEL1LS1h
iVrfS249oYn3QIciFEW/RUa7MioD8AwUyHAxox67GFWZStWOG7OJmPG56tFdfSD2l9vD2TCxfJsA
0WSDSAkmVOWex7HXqI/DFuJs1QYIPMEXipwxrrHLnc6QOk3ShtYRT8E/KUwmcDsXxSOj0v743kNu
Gsg2dJ5i1parw2iNx6qVtZErmMm8qlNH0OQ3Ghq7ETNWXVLcWb1MN+oI1wmY92Nx7sdA+ti9kjoF
tXqf6nHdAlpy301RTR9q+8lWX3j1ZCC31n3L0yfaHNgW25GBmbsIDGa7GsICQMSwG5dvJNkXw6Ro
VRuhUzA/ZIotfVBqKBuhznVEZ6pooHjXsIWHXXUANTYbx8GSVRT33ZdC1V6Fpvpguw5okQeoroA4
t68DtTEn303Ixovjevdo71zJyPECHQDHu9w9KhV2PpKBQaFKBDmJgXolXtdvbJzrmbywsvQDQ2cV
eAigQOWW5GXAq5bKrU75+YdeLtaliYUbJKaFto9BZZHFwHP/3INfH/jkvdF/6uO/6iSyP1wQwlIB
lIDwFG9BEMIt0qBtVhmWruQsGtWg1WxPJlvvmeuj/tLCPKtndybThEBpkLEIMs+7scCmYMldndl7
1aLHaWLPtw+rlUUCReLcx4AqO2LexdmbpL0F0auJRV0FBhM993N1K5U6z8likQA9RqwDASA0Py0v
L0IrZ8jGESPK6cPopt9iyY7U7IOckQelQ9e1VewNtb9PVCVU5eiPDRSxrG4j4roKRrB05z9jMbG6
XXK3ygmLpClyP03Hp7iaQl51exuNL0A2/E5b+XZ7dq9bpd6NmrjebDA8XSGDq8TgjsIFA60vJC/d
4i7h6RFNf7tWyx5A+BmaAkytyeSpoH3SufTzMUMmOQOFBfFJm4cN8GwbZ8+K96ugZQLN00x0euX9
fe9yS2oEetVT6xlNhKa6AErLG1ZWXBNWZv4fsJCBVnCxsTq7UobJtouoTI+Tg27KpyR7TkowGre5
1w3P7YelyeepRnAEDsEZp7YsiABko0gmMha15ZMtOChVd+Aq8dLkUztzKdYEz4787vb6rk4l/Iag
xRf4vCXcU1EqKbIOx4He3PVFOKlg+qQbb5kNG0uERVwVPessjCvBW9+BIOuU/pXKLR6QFSsoyM5y
uYBazK+7y2PHkUiwWMwuo7h8HZvXnL3k2suHJ+vCxPwTzk62bua3JS1MJNoRdPl3hvldyfqN0+Y6
lgQo82wci5C8ElqmooWpjDr1tSNsrzOQVyeTH+cbnQ3vR/3iWLuwNJ83Z8MxUkuXeWmWkSV7P89/
2QXzajPxaLKDbmZoFz/sBo/00vCdodmXVuFZbF8O1JfVEzh//QJ3PjkSJj1LOTYSVJHVG0gU/UHY
nuvmd1MO5Uit8Ub+uygPGoRm0u4LWCR20g3RVuu52m/ovnhl/lrwCY20Jd6OQWOrQQz2MCiR7R3z
FxFfc1D/5NnzRH6MeJ90lYaaxoubfCLq1s21cpXAFeCDcxkAtY3F+qZi1GjBynquMlhaFXIz23C3
dQtzt52GGP6qhFuZkFCyzLyONHWExBVQdG54e4+uXBLzs/wfC4sxEMvsR0ODBbAEPuDZ5cV0j+vR
s+qdogyh2//4A3voBYaKBB4kELq63ERqTgqFaFoF9Afz67gATXtErF090EBTHuIPA0PByo2jH3gg
ZP+hm7uIl0w8TIxuoFU0Sv3B4G8F22JXX10ipP3RMQZyfAC2LgfUTaQDn0eFTWB+M4ofVb4Rr6z4
t4lut/kxAh6xq3yrXvQSKuUaFgg9b1X/nGpfiwbJpK0O/S07i4UxBsQsKVVhB46V2v2+6R+o8yiz
jXfOvKEWpwjGA8J7LAdu43fpq7NTRGWp7sYVxgNq813NZAAuw4PgzsZtvGVmsa9LWTMnBblWpNC9
U0N6rAy6TP6BEYxhjiRxFWIPXK793AdGuOHWkVO2gXDRvt91+zZLd7d9Zp765ZShIo9GQQ36ZqCi
uTQDUknqGHnaRNSqvbx/chLQDN63E8iZt57ya7vAhBX0CyJ7dtU7Z1tUz6lZNNHkQEBYA/NjiSJG
JtwDyCI24tM1z0EPDAJlEywNVxD7ycoaYcR5EzndC8H5bup/MG/nBuYfcLbVZAL1OUmzBhh+JXDE
g5q9GdD/aX7XWwT3aytkokt5xp/OzSGLjdBQMbF4Spoo1pFE7wZylxY0AK8ZktmoH8jky+0dsbpM
NmRNkPJD/LLM9ipWUpBKlA1kon6W5KdKKrxmf6jxz9tmri4HNCjNEguaiiQqYNYLJ2o6QJlM0MRG
UnWOdql6EEzjtDgNtN8nhfKQ6c5GNKO+R5AXmx02EZMhIQHGYFQDFnFZ4fSTrDG+SMvQMKm2lupX
HMydlWWzfSNiK1SKMvaTnpYHOtmgL5ra6tVhVDwM2QAan16699CQS3cGi2UgELb4ZY5OEd0tsh34
ETtgOAT+6grfGks7MHjxmscDlI0SS0HzhSMga6roEOLItJOo7TjkkndoBm6HEF16zX1hZdIfO1V4
/Tipe+QMrQddDCzQ0rR/7DJmvxW45cIMyqFT12l+gr1X5zsO5hDudF5bnKrxqA75c1vZh9cklIl1
cOzGL56Vg1IMny1FO6RCK0LIyMuwlgKoD5XUng3omN9rJvNTUheexCES5Al+qpsRUJVpdu33LX8m
9fg7E23vUcYbP6sn4mka3tUJq7iHdi19n6Gv3hdyeNEVpQuURgfexeX1jgvZY1Cx5qdda/oVMfnB
AGlRXkprlyrSQUMph9hUTwefqPFvuyvGoJnKIlSqrvRqpisoPibU61La7hQBOndtxB/MXskCnkyV
N+mt7tU1mNVGCwCfiri/QdtUeg2bjB0a4iDU5RjJYcgQf7QxNQI91zUPXQsQzy3UaV8PRbsjxpR4
iZZq/mgmqU8EhD+UJjXBDyCLu7qX1NNNjDCzEPzlVlEEJX7yN9M2k/ueCQiF9m6/gw6g8gSkGR4Y
1JGANqVZ4impNe6527UhGS3x4PKkhndZupdl0rjLppaHSE8CIFMVWRrxRv85jSZ5Q4W+OzQZVIWS
ATqaIx6KG5HgNUwMfoGz0kamHy5/laYTDWSetNHKI3tqDk73oKGkEB/TKvXBNkKqcsfbb2b7MmTH
2j6pbrHxKLs6rGcQoQ5MAAB4UJZY1lSQ0ShHwTUWUTvq9dQT6B+/fdhcnWmXFt5pv85O69GpuqLT
ka6ItfsE1JpNkngp0YMK2lq3LV3FBgtLi9OaT7oY9RRjSRSJfg4rNMwKr5MtXNXqgNBDBrJwZHOv
xGMJXrG5EiMhkAHToFXf2/G5Ir/6rX7S1ZVBhRLntGPN4J3LW86gMecSlPFRH5+y8hFj31iYd1qZ
xZEM2AlinBl0PgPsLy1I9MJRAXWUKOHt0RwbD1Lkn2vxxk3raJqml1XK59rSH+zssbb3YHHdd7R7
npo9IZBEQ1kDMZ/HrAyHD/3EWjfIOJjt8HIsE+hY16knpzwYQFAAtlHPGd969mtQiTcYoy9xuZX3
tYjD3ik80PvF+WM8mLheC8+gX2KUoWnzpCWmZ/B9Ct7Q2jCf1ZFveB8qJRjj9RzghkfkCozPsiex
nLjoJ5GXEcCp2gP0UimaqanhWSkZd9WI8rk9n3QgWXxx3OExS6GVum/fjLQKCtM6pEN17Ml3yNF4
xO5/12iZ9cC/BQnC+5ylu50s5CNaY/7iQJHRFIzl9A7JpCHQSA4uklFhQc3ZGAA+DKWR1Majmw1A
QJjZd+gEKJ4tFSh/xS0wJ+hrxkHMTJ/LIvUdF/yBwIbEafFNTokMykz7FSOr6lOnBcNF/MTj7iHN
qp9ofiY7NkGfRuq48+L6pJGGg0TQEH7XurhkBu3VqaafhsaMOze30ftaJAXyiaJ45ZCz+KSjx+Mu
a7t9HmWzYPJd58ZHZD5jow2cnBxc+SDy+Bk0v87eHsA4UbZqERBIR4eQovrWEFV6XT06HvvpVglu
u3u92NvaYTJc39V3WdL4EsTak/Gzz8t6B1F3wyN8GENooZa+WZYepWEcH4YS6AnFhtzLkIKzekBT
bKP4lvYzc/0Mlz6QGKUnRz2DQgzw5A2v1LtSLQC1tTv971pp26dY9k5AFd34prTKdwYdM5/ZOTSf
OQG8JpbZ3tXZr4xz3Fcx1cKuBXX+ZMgY/VpQuDWoaP1S1MqOyuqn6EcgyePKDZs04+A8ayCDazWN
1xrmANpzK0GbCkk/sYEP4QAq3sBVW82nAjRiXdFmT73DbTBUG2OQKyI5pqJ1ArXLv+EKzT3Z8BH5
jqICcJ0mviayfiepKL6hV1sNy05ljxXHlu3r5q9CTNQrpzIL1KabjvoAwB2j1Q+Ef6rfT/ZbWcSg
fI+BFjAbVwszHdgLu+uTnVaYJywcLhsU+O47Q2S+3VjjHaD5nycQmflFXaCL3aggE2hO1Ynmdrwf
c/cFp0qOSAzgc5ppqhf3pRE4w8DvJbDcEemos0NgYDyUxhC/6YNph10pEVRArxyBmunKgKAu9r0H
w204iXmD97nxYDfvfT2F4+klycI+nqr7jJf2gTNgQjTBLV9pHN3jDfqg+2EyjjRjjkdH6KgmGkKp
FAGBx4e89ioF+n84pkWYZjOxZts24m/qpuITs/Qh9Tppa2GOFEKocpD5O6D6U3c7MQwCupMSWQtt
TJ4ULGKY5m0SOIqCcyx1Ej+XVYbClmLvuGLDV1UIbBRg2/M5ZcnOAKXMXYECkd8ZE6R7IcfwDYXU
xnNVSFH1pON7zS6ggczHNrQyx4Q63NRrQdslg19VbQ6aJ4N4pSVRNU7Gzs/MAtbToj8kmsZ9oqQj
wIEQsO/iSj+Mblv6iqhVf9IZ9adYN7xcZHFgx+KlHOvaT4X+1QLlrtep7nRvODjB2tF6zTtN3Y+V
Cr46O/3bNmIedGLo/cHEcJR+eirbWvENJU5Dt2XGYwJSGc8o4yGIY4DSGulmIVInqgdCHWc/VYoT
iLZqPhVVoR9aF4J3SEDBE9WRhVAGVEO8r3ovoUV6X1bgx2sR9HptHMtwgiKB1zfw3TJvhAdOI8g9
sfT7oJiul+d2dR9juF6utNPOIW15h+ScODDAGBFOlX5muHFAhEwCZUSZIR9acIfqZhW2NbfvEG1b
O/TpbGWZrx6GuG7BnYbsEzpzIESuXV6d5VSgxpKNZcTrX3rX+eiUCKn8EePw3JSdXQtrzm0tAgG7
i3GE2gMy2v1R64k3IYyfsq1gYO0ePBvQ4kmYKAaUECsY4earXZy4vVFAWr1nz74/B1VnUSDp1BSv
M3wfHAAeHN8dv3w8+DufpUUypShHq8VNDhpkm/p1h1uIkIArP25buVaZvlz4d7Tb2Tgal/Ugk0Gr
StYSI8wNZfZ7cKtntaOHjsWFh5wyNGptwlACU0xon+NYqtByEqKX5nuTs59q4nyDgMDWCq5uk5ma
CGg2MPIu28WYUTu17WICYvoo2edaf2u1jcfCugmUwvCKB55y2S7GKpn0cLcSnDMoRtDaM9zOU6ut
toLVvQJyGzxHkHoF0Otyr3QN7gJbycoIx21Yjwcdh+vtZdTWYnhkx/8xsfBf3sdIX/VpGSEVZgW8
taaDww3DazWgByA3kOwRe7wg4sj8TtbDp9wa2Z05DTzQsjZBsJI5nlSTv+wcTTPSRKN6wxMQJxcx
wroUTJJTM6YhUh5WaA/oHhgdOgX2ABVG10FATFU7/xMHPhvRIr8yQiIwhXX0UKEsOfCnnm/VidZO
CLDBoEL4XgReOJgt8mLM0eQRZeb3DlebVR2IVmwszPrS/2NkCbUQ4LfmuDxR21ZzFfUkqNPFCFRv
r/41JGd2Ymh4IOCf1XyXnW1lXg3NxBUW5bR6SBkNckOGUs+eWaMG5liEUDW/zymxfU2OYWIhh2RU
4e0fsepLZ79hscltve96WkNhsWierCRDufVlACrptpHV6XTf2VaQlEeb9qUn0RjQxMkqy8ikyIzh
GaWb7YaJ1XGcmVgc7EaRa0ou2jIiyAqNoFCm9j2c9z9aWVQxwEUlulpgINDW9SGy6YvU3cfj7vZ0
rZ4KZ2NZbHFXth2nVlWCUfE1dxGAGfdu9SVPNu7CDTPLQnjpMBwpNoC6YHJ6HCvNk3HmGdqPUd+o
yWws/xJch52vNIOB8bQ6xWylqM4qP29P2cbym9rlDkspMH28xlhatQ5FbuKhmKLJztngiVo3A5F0
IGJR1Fx2bTKYmemSS3QnfJIyhqzyF7Bb3B7K+rL8a2OezbOr3cqHTqeyKSOhWV7WfVIU24+LKTQQ
PN+2tL4u/1pauGXaWXE9JRgNlW8ZUV47iWTlfzMxD/ZsMLHttpPSw0Q1yQGAkfq5q+yN7MnsDle5
E/ffYSzyR6U6uYVhwQZ05V/iNtLtIRyNt6Q8itTw3Szx9WGjZWr+5C2TCw9VyjpvBnTwRsjMPTC3
D0y8QEntBK7CXqgVo5Sq0sPtqVzbF6DbM9DniAaSKwoSWoKjKtfgRbm6p1XhaemjW4ZxsUW3um4H
1XN0kQOkskzF1u4Qu1bpIARHWaLvGeBkAlLqxzrdQE2ubb+Z2e3/DS3WrTGUrjdrC7cCObY298tp
q/F+zV3PLCxzvrQl6APUYKGzfxLtVW8eWrGx+dZ2wrmJxf2ppSqrUZKBD1U7wRB2N+6RIyHbK2/g
+/Gb/tftXbA6acBHoTo3g02dhUNJpE+FjeJUJMSr2Vt4C28QIqw9KRFcgQ4BBALolV5cca7oFLC/
sSoqVRC9mXuRfE9EHvTujxKaPLcHszp5INWas78gJloWAJFXxQO+slik6lVA9RhpnqgsfyAz6SvD
3Sb7yOp2gL4xEMmop4NN4PIwMnoIkaamy6IqnbwqfiZK6VVb+iFbRha7WksdVwETBGBzU/siBH8s
JtNX1a3gce3Qw7sBrPEGWkKveEWpVkHCSmdlVEzZLkdJq/oFaDAQepWXuMznZhlOOd2IWFePhjOj
i80Hlt+21eYsteVGycSCKQ5qEC6Z+lZ/xuokgqMYzfNorLxiR2hdV1Axb4xOfTQ5khn7tN84fVbH
AmYdVE5cEEsuj7nR6KquJoA6l3gnU/fYNp2XsifH+XJ7j686LJpH0DCE8om9RHGReKJo5O9ZVDfq
cTSmL4ozbcRXq7OFViQAOMB+dEX3DT6l1KgUgGKF+4NkXwcosnWvt0extt3QOAAic6Dswfq6iK+U
hBSWE+OOnTpysPiABjAXeeSvk/l3NbwkzaPZZ3+w2c5N6pfeiqKT0mVoOo3SuDkKEH5bEgrWjnrf
jtnL7dGtTSAuVsACsBnAVbC4zmNwswoorSOsR0Z/ar7rXEfyMbhtZG0jAL0L9BmENeG1CyOOzieL
V5hCh1afSW0dYgdNvLdtXDFyQ9gXVzZOUvSmoXVrmbMYFXdykVbuPjWD+qTV8W6i8RdVL/dF/p3F
oJrPosKdX//qvaJ8NfU3lOQhNQKezY0fMm+I8whp/iHALSJFAzkJEHvOU34W+BUpyh6j7fSfaON+
ZsT93pW0R+YaNa0+z/ZgqzuMhnHHsnhvN+SHnqC3zJRWvxFML/ft+88AYEbHvQgd6iVW3uFug5Ql
foYaix26YvaCG0nQTcPLWKM+ZuTInjkgBPV06WyBA9/fNZdzgJZ9A4z4oEJ0Z6GdyzmIQRgGNde+
/SQBv9qDBY3d27yESDrIa+yU7hVL+VrHlfOpnvg9zcy/Wl38NuL2lzr2LyJGBjd16Yk4KcTUNEYe
KYQYdi3q2CFEqJ7RTaYF4KwpgaaQARQaDokJ3ZkR9UJb3uuufMRJ4ducBkWfItczlvve6ub/dB44
BR4aWVUoVNi/ITh7NIWaBdD6zHwnTneyNvcp8DAih1oAb+IdyVBf0+DlpD8xzU58BXDcWO3zj/kI
mE3QfgXBVFSEZvLIZRm07cdOUt50p2R8HamPHsvb23Lhg//7/blvE/ENSO6WzUhKlqCBvtH5iWWv
yS6rv/7B55GQh5oJGO+ueufbkWS9GFR+MkZPb3zt+b99fh7dmU8ZmtQdOeLzRFPC9KD0bPdxAzq0
dEBFOWu2L+MxHT6b65z1J+lkXkRRQr/9/cWd+z79OAJRJAba47qLmEwQP4B2an8Cp4YHKRF38jXN
42m/YWdlmZGyBacFaCYAbXUXR62SjSDmYN10suJfKPOV3z88DCBsgI1DxYWAunNxM7WZNYGBxR5P
pAjEsJPs0Mm9UDYGsTJZM/YbsQlUmCFLQS5XuzIIuNu7dDr1bF9JVJRQf77PNqL91Zk6M7I4okhu
CHUg2XRqcBe9VHIrHby4WecVvxiEdjmIVNAsN+NyOmX8MMQ+umJQdP+D1TgbwmI1pjruTKEzDCH7
OZ9fR8VEtfGDiYyrgSx8LxuVSTYWViPhdyMqX3zjotpa7cV9aXSjGqNvCxOFvi08hsQn6R7dLcKa
9eXGrp3jOJDdL6xUKIFOJKmmE2B2qLlqW1Dire/Pozw7odC4pKaAck0nVUL37C4rNs7v9e307+9f
vOBo4TDdVtvphIItVXeo09b17vZ2WjUBDSyAyEGJBez15RB0J2YF0J/jCSQ4eh2iRG+p4W0Tq7N0
ZmIxS43ejowD0Hti7SPYa2Xz/N++v5ilpNVzMxkwBLf3bRHAHz7+/ZkKwgYo3Z31ei+nSOU1sJ5D
R07q8MCJ4nPwL9+2sEgMvHvbrF7kOiAvQY1vsQidaaLanGTqyeXhUN452b0W3xfGzqWhRjdsra0G
6B9x74EXDgyXC1ssHSaIdMfaqTcIugVCq82C26NZ8+1zC4v1BkePoAD6aqcBsIXHbDdCq25jSeYf
eRZqvk+YDWJQEDKCrvrqShrAByStylBPhAUoPJf5XRbf3R7F2jyB+5bMTGvov1xG9DalxijNRJ4q
TfFYXnogUfkDC9hO75pCaBq/uraVOpGo7p7AXuAlXeb9+vj38bybORhwoyKVerlv0X6CB1NXTycg
eKkO1PIf+PX59xc7qSsmmTUuwg493ncE6OGNfbSyAqBOJFCIwGMCOMDF/GQFl72p9uI0AP3MvERu
/P6VTQRyCoKLASWZmSfxcn6IPqHD3GjGU8oCSP1y41nVT7eXYMvEwhXaNgVyq4cJ6HSmoCxRUaTb
8OctE4vTD7B6iLpJmNCV3ZQ+jNxT6w0Tawsxg26QIcfBgXfE5UQlTFaTCysnY58RYLI+7geILf/5
/LL6nGh2WRMdnx++OsZjl3/8Er34/CLmM6yOjbTH580uzJSH0vbLYeOsWDnxLkxolxNEqlgQQrEG
8de282SFOgJgVX/gDufTpF8akdCqBIC+HU+9DXgvdNyz37c368YyLzmFUjXhwp79wRj/Un4U5d9/
8HlbxdmNBMGsnH75+xOoGTu8GocT0tBFz70M8LL/ZmEe4Fk4phngi+AlLKS1rx30PPyTz89XNNhs
5qfW5efZpIGRLuHDqZaNT1Lmb71HZ1dd3GpzO8D/G7AXftY4hXAMNMacHPuxgAyNLgJwHQBh51XO
hsTZyloj1gOtO1RFZj3ShVOkSBS5I1HrU6l5069q49jb+vpiIcx2BCnPiK/Xvd8jbv2DE+Pi189n
4tlCKxxIVNng+430OwYY7MZGWjlTIUkEaR6cSljtZYxEEyY6oVKoCDpvaXPUwNuZ//jwZoIJcBGj
mgZlgqXUV4EMLNR8i/pUHBUJ9MvHz9SLzy/Wl9iZngKXXp/I5AnxTfRbL921JYYLIMeP+2CWU7pc
gn4gqqEoenWajEeXRxTw99sTtOIM6MtBuQL5afAKL5sA0SKgC7PQ2lNaVQ9jmu26jHu5WXsxd0Kt
3qJ8WznCQVYI17PB/wB/WFyjeGih2zQZ25NwntGO4ENtI+jJyf4YomIOXMGYg4hvJhqbydsup61I
lTquoVR9Sv+O0WT2U99al5VpQ3ER7fMzqxNKf4t1YYMDyueGNae8BYdFuushsdzueeXZ1uvtBVpx
kpkhH2TbYBhEm+bitAIxiT0ONG5O5nhykIGnXm/ub5tY2WRo+EH8h9woevKW7KloyrRyAMbrk4H+
AWe/2bq08f0ldWraaXARdIOfCueToQd8/H37969sqvPf7y68MBHgGLZiA4qk3fx+15wgz49MbAQ4
W1YW91KciGqIUx1WUAhNDoYW0M6nW3xuW3M1//3szEVGqPnfsdQJqBmQhN84sbZGsfCMVLG4UekY
heT3qQiV5j5WPLm1abdGsXAPSmlHGgIraKhg6G2og9srvup+/+7YZXNXy2tpCYbv5xDmIkdNeU7J
Lsug0brhGrenC9n9xXIAcEOzEldgxcKk9Dt+zN+6rbfF+mwh9QGSUxAiLsERamK5zdC49Qn9p+DM
36wRrs/WP9+3FoMoE32wzJZizY2vMnkA32aZ3FXxQ7cln7R6VmEY/zeQZbjj2rTte2HVJ6EFOfhv
Uw9dubdXfn1B/jUxj/XMP2weiwLSc/WJq3vIKBL3paRh/kER7/f7A32jyGUCDA5p5cX+BeM76JaA
jT4ZQBCln7O+9zd28HxsL4JQZFX+tbAYh0NN7X9Iu7LlSHVl+0VEMAp4pajB7hGq3O7uF6L37tPM
M4jh6++Sb5yzC0GUAu/wgx8cViKllEplrlyZ5CFsotE82f1FR/FSdUulUx0dQ+XDJMI3b26xO3Ec
fkSjjd0Tc8CBIc5UOVSkedH43C1VZSDLj5FKv9bp+bWbBKdQsFi8F4dgWipPChYrUlydOA2S9/9B
n2Kz/Bge3hO5u9eMxt0mmRlTJH4xFQOFNSPaW0fe4y28eUr+0YXGXSR1hqIq0k8VatNOKH815C8j
fXosQqAOPpeUotFnlPRYsLKZHJ8mo8Br3B5f19AOCihv2KzlKTTG0kaHdnaLNJcp+Yra1vd8/z/j
c7cUVfK2L0qMPxknI37KRWx32yr4Z3zu9Jk2Hn1Wyr4/PCYGaJ+c0BIs0bYIMHWh+JgxgHJLVJhK
NJig5by24XdSHiTyIU1Pj1dJJIKzUhPqCYn85hraDuh1hhz4NsEsthQNXlGD0ZcCvMdzdoxmXlZ9
MuIwoFPseJZNAeR1y5zfj68tN1INmpAxtmh1JcaJ1cKmJxXVnc3r44Vi6uSN7b0UThfoPhelSg/r
p0qv9XROcmTCUBHpzqKGz8yMPhLEacQ0eyMvOwgCt3aUHoL0GSUW6ugO8ldLRNQmWjpuDytjiIAk
basrABtTjJTPZR4/peM7XlL3S8ddHEUvt9qUYQO0YL0C+eGEF847rnRgpN6wLMjh88+DEgWQo8IM
bvMUXmRgpFAvIqjt2t7G/4jgbLpUTLOKxrjV1crPSvfZ0t9hr+6nwG3jeezGPokwvnnVZkf58Xj7
ir6e2749cuGIt+HCyEvQyR8LkTXfsiP3X8/tWiMifQKe/eoall/z9Jsc+5KIKF80BW6zxuCYLJoJ
22icTqF2GK7/boU49wO14uCgCrGFevBvdEAWNQIB24ftvxsIwfmlnQqrqtdCdmerijfq6GR9QgG1
knz7N9NAym0pJcB9MZc5pICrxNQu2s4+um9u7T+KBoPkcnyFxGCiqeAWqDXSq0/oXPKO79c01oye
8Xrwd95sdUNHR5gksD6gohr0iY/H39QCq0gGtpaRyrCNfOf8A00G9qUJ5lXJD0njZOQMLlpwDz2W
snkcYIjQkxlpPQTellLAPpvFwYzjINtwOJ05eG12ojb/XxF3IjhF5yYNMsTwcU/8PedO95/HE9g8
bHejc2oOWHf7cUI8pAv9GowfgrMgGl5brk8jNXqtFnCeJPNcaKhYF/gcm1q++3zO3AWdpjaxicNc
kLN1Kn94mujBLdIwt4/CiuY1YQEpIztMyWfEcUqRwdheJPS1QNM/UJ3xTxZ56hCONjAJxKTS4ZCK
3sGbUzBYSJA13UX4fKkEbejqrKUVPOQA6OkTab+DJWP/NkL/JkTPAZxjtRtLEUUSdIUBijDEapWL
jZYbeivYqFuTuJfAbdQymPPR7ml+nbU/YflZr580WdRKYKUIAAMRoQUbpQEUO1oTL2eBHlq1IYHv
9KVLUcL8ahXtXqPECWDb+c4oqTkoQqSkrF7UJHBS8L/IxWkcwP66+9wBeIiKXrTrBSsoQsGcytGv
xaRlNJQv2lw8ga8s7WWBN76xVuCuQ0oBvhiyJnwpiyVZYZQEUfVSSOAgQ82myLSujjYKzAiqfwDD
Rakj4Wvsu5R2JRAf5YuBC1T2HFeJv+3ctJCAA8eKcYBmwNt0qQ0JLDuSHdjJS2Q8TW5ZPu0dnuDa
QaScwZSABeX8mJaAmoOEbfkyoawMxfRhLNhNaxWgSRWg9rhFLSQX+ITPOMRV11Rm9ZITBx25alHO
ba0BcGSCeRsAAwvngWcqlKIiQbFF17+g/a1cnUhzQS8iq9k9C7QfZTF5nDrZlvmIowHTNDdBDa6r
pjNc+6g0re7u1cRSBKdoS46kQQGk7mZEfj5eReRZaz0sh+dMUyClU92Bm+VWfUz03MlSEb/7hgA0
I7PRAQchRlAV8XapQDeQsautm9Kjtvhr2OrH3Qu0EMDZJTQe7ilarlm3dgRzFCi6RkGB0Hor4YTd
zYA7C40GMCJJMYOxbF0EtJzMSVGOCxd2t6qZtQDCinHuoOMnp+ppHMoJJV35i3quo9HV5d0QKAsh
XmQK4VOCDBU36tJoaJMqz81gpy+AUzjWhYIy6bEuVhfdmwB4k3g5gJ6B7z9HjCBItV5KX4zsC/LE
ifIz7q+PRay1wXiccdURwrJ4vOErWqXMU4umL8XUuQZ4MPVDB4IRW1SDs963SzncwUiUIJvsEHIC
MBhVv+LEFqyVSACnDAu9PKsWrHUv1Rgcp1E/KPHeaACKBNAABNYJDfNwDXEnIw1rbVIoGW5A4vZl
7VqzCIu70jckgC4c24UZWVTrLDdUbtnlaGXDeNN7twtd0IANzfmxvlfLtBTB8yzAG0gKkkCEctKM
L7YIzrXaTtzw3JlLusAMQXk23gLluf8D+iTHqp5LUR5vcxKwfbizZRN9NzgTkhkpGBYnSImfJTlz
BuCVHq/S1jSYq4RXL0zICggwgnGljbWZ3iaPkicavATTax/t3k8qkFZwbFDmh+w5H22vZ6WRo3pS
r8YreljKhoCbZr1Iy+HZ3+8czHlQ9CGrMDyo746NfI66evdeggRgGTQZkCtArzk1AMdQ9yUY2K5x
61ATJHDuXi0AfwMVwDoh6LAiGQBsLwgruCXXKT929SX70NYXlHs9FrKxTAgistZygMogkcpPopuL
wi4041rG0aFRvbH++ljAei/h63UV0Qe4aMArcaHQuTGbsQ4icm0jb6CzU/5sEG+vjNtjMRvzwAXB
CoF0INWVN2LTO3Ub2myaZSYZV2qfVOmgCWYhGp6bRaraNZ4rGL6VPUPucGXvDQKBQgCl6CyHhjKp
VTOdprbjRg4C40qa0vltprngSK9tK9B7iMqwxsLo6crrObXBU1n0Gbmm40sTB0C+Ka5t7j/SaKfK
di36ITJNLM+cnc9pJZUjuYKn2bFBtBv+3q1lFOzCC0egg/EuMDXdaXlSC7AHDrV51ZVTH7m6qH5p
Q814PmD1ZZRwAz3G3UCFKg9aNIBVOUd+HK/7Y3LcOwEUwoHKA9ktCFk11SG9XWcjqiyuWuCCSrPO
dlu9xfir+y2AxQPzpH2VlQ/df8AU+vjz14dZs1kYkZ1jFR3WuPUv7KE1O6IE1yGPHbRv+myP7WeT
/jT13dt1KYjbSXpjRZSoEJSEx/JZGo8i9qitmaBLnaaqBNwdK3z9iMJZGtZZeNPt4oBuAUR/CUHz
2cq77StQgpABzwkwwRWDSwdckpLoVXib9UMRfIh0gQO73rFsfNa1Fv0zQRfOLVRWjWrd9l14w5s6
pZdEhB5fj49kIhx8NFnFeYAvvjxxdp7YUmEr1rVzkZrrRHreHN5itBIMT4nWu8vhuzCuaqrG9jUs
rBPp7JPAIrH/X6QW8SzB1fm/8dk2uDMYBB3G2gI9Na7TjCpgN+g/yfst91IEd4MaU5ZrSgoR6Gkn
dU6l7g2eYAqgFkFsCeB00NOpyymMcZo145RKV6v1EX6wi1hw1jZ0gDAlqk1Qis36MXBOa2BS064k
I7ha3xLUasrR7hINYHAVOABAE7NO4nz8itH1mYbZBdf2udRtsOrt7AKMNm9LAWyGd1pu8rFum6AN
rkqSnsPefC7pycjdRnWJ2l0CzRKYwa0V04HFBZ0CKuQBNF7K68e6aOIc8pLM08qPRBAi2BzexqFD
0EwzV7VX6GMUIzhaBahv/VHYJ2Cq3qFxtH5hfDUKen3wGh9ipa2JVQTXhiJMfarV3c6MjkJpGTkn
Ria0esjFej/1pLWNq4ZeOcoBXRkeX0NbC2ShuBRxDVDtomPWcv3HqCmHHhQi16Z15b9lEQhlc3jC
CFx0xNlX4Upadb1ZDym5KrQ7tOVpyEzBBDbMEuwd6vdYIAuN77kNVFVKXAGfjAWaZ7euatTMHNEj
6R2rdCeEM0y6nGf6QCFEJzZ6bXh5vLdOA8fufhacU1wlhZWGIQT0E9qWgL12/2t9KYBzx+S2rJOY
LRMg5a79yQTB9O4lAhBdxSFDXBpvae76kdHaQ48CU7tq5fyERtfHuRI8HDY0vZDAaVrVaR8weoRr
IL1OLXqvXwRbaWOzolRWx+MBjQ1Rc8ppWW1jlCjIAblW0Uf9i0732yIDb3TU4wLijugMl9bNSRuM
VC3IdUi+WV8k7XW/ApCWUfFAZEk53hJFpVIWQw8NI9Cq/Yynvx4Pz1aXu/5NNGfF29yEz7q6eULN
zrO5kqQr+UkMelDQ+b5C1+HSFoXuN9RsYQPBxbPBCIiI6NIizWojS3U629chfK2JcdSr6pKFu309
fSGEu6hDTZ6TkAkpjC/lKRMRam4sFiOZwwMCnbDhrbKddneLJo1kG9WcBVe7dtEhQfrPZJ5jUd6P
bUdOI6hkQZkJ40QioEZaCgEXezrHfWBfGeONaf9FiB9kT9q3RNmd6wVlIrYUkOHoL6WB4G8pSSZo
bATTC7+Joj0HXEul0U55q54fb7H1+TNM9AhBrRQKgeDccCYEpaFRowdTd4tI6/gDujPtH1/HFQcf
20KOkX+Sgi/cmEuad7dC+52fjerv/cOjBpsFEomN2Ctnw/syNMexsNqbPX5FJwOl/JfjcyY8qOZS
a1qMH1oH82U3yY9NUGnP1h3fD9eVs66DPY/zGNjhyyQ/Ncap3X3BofIaS48HEFqaw4NdbiE7D5BU
NOPmRi8mydH1YDruXf03Jwy+mK4gZMKnHyR1ChDLyuubqaIV+lEOdocDluNzjlInhyTQ0eMPGPn0
U+7ERS0QsLYZSK8jYA+6OywPfKXlCkWg7pALmrW3dviR6tphktCvBtmHvBZFQ9fnDJKACDYVIGqR
guWsk9000WBUHc4ZPde2U4tKfETjc+c4bqkUo21Dd0Of+tF04t97Nb38fG6njobVm9nQdjepCw/G
z8kQwRE3vh8ZdsZxBl471px6qQkytFUdWHJ3y4vIaZ4U9NLYPQNYODx7kHnFVuWBLWWB/nrz1Ga3
JP/eHQv6Y/fwJo6BzWKHULDGrf9MrInkVZXc0I6nRTG8wEyzf1/eOyDjuxueW/84lOAelBgePZp+
1k9F/y8/n7ttsrzVAmnA+CoA678qKzo9Xp6t7zdsOBiE0X0g5LNU7zQp6jxLaXLLoqM+nZXgOIpa
OWzsIEtDHAC3P17qOl/+qdMyAx1elNzkAd1moqeG3h7PYS0AfU0R+UTkEDlX+KrLOQxtAPSgZBQ3
mnqBo3e7Xe3l8Ez8nf8yxWkCWBaGRxeWkzGCVlYBjSg6Dv+7WXAbFQewLRGHK261g64/s6hjHduI
y426nAW3UecgHeB0Y/hMnxxD/yYdp/47WgbvPs0I9lggl4OzikJcvoIZeX1Ar+NsvDUluk1m6AC0
l80MhBwIdAPFh/jIOodYZsQ0enXsb+Sg916mXndrAXwfyAOAjQ0+N/9yayXw79FcHsD5/rHM7UMU
Fvv1zNxtZPfQ2wK5DO5Ex0XUTFNrT7c4fg7Pkb07RgKahrvhOccrSsYwCimGV8lrn9/Icd/6ILmg
AtkALAk4luFxc66LnuGxkNfafKuVp6+Zctk7OkYGk+dbGgZJUO4l0lvmDM7RePCj76V1DGsBoo4/
A7jiF8Nzxi4C1ipB04DB1yZQ03TfVd1VylO0N7LKi+HsUSpHjRIaEEP1Q4XmLaKG67y948fnDBJc
19BuY4xf2MiWTB/aTOCf8pcCBAC4gt0JDM4GDb0SpJFMx4H6Sn1TbNeScQy83Zq+F8EnlEItktIG
YSRfUZ2mPuxsqa6+zQCWCL2UwdSJtNLSZie21tepllO/l89W8dHem19g4yPdhSAnyycB07Acv5ca
peziiPqIJKHaK3H2Lw8SeW+4T7BQwjNdjq+i2aKlgc3AT8BcHdspGho+Xn9mZe6vA0wAYWA8+3A1
ooufyi1QF9MWNOlj6xvVkxQAJosOtk+4DVLp9ljQxmZF12dWsgb3a83OC1hMhhONZp4xcYLQVQSX
s2h47iygSxBYmioMP2Sv0vBT34scf1unu8/nbuV0imkxDBhfln8ojZ/4j1dn46QBpIIIGyKNiCbp
nLXOtVxDJDXv/bg+KfQ3WneV6CX4WMaG1VvI4PZSaYBlHW2qe1+J3ADdrbOjXaNLscAR3lAEGF2w
ZQkAs8iNcSciSbrRnlQskeqZynE3+w30AF51i+GIkRZDh9TlgZjjziBjozZ+d5KCm10J9LD19RYr
nUXYH6UevI8aqUpe623d+Bk9GJlrDIfHOtgaH2F5mFNYDLhF3KWfD9SUa5q2vh5/SC59/vTvhue2
UZC0Rqm1GH4ybkb+WguynRtfzwoDWHgNWR3YveXiT3ksdbEkt36juVZyDE3Ba18wPh/lrFupiKMA
4w+pqwfOIDCmGwcA2RDkmgF3B+MxHwzWrDGL80oq/HS89OlTWKFpjDdVAudiYxIs58Koe/AWMXm4
/mwVVTigS4hfxR8V65SKMNAbpmIxPqfjmkrwh0uMn9Sean+qk89WKlgo0RQ4PWs1utFrMUTIynn6
Qhr38S5d3zlgncZthkoAmLxVXxP0M1SjjmijH+uOqv9A6FRWj2H01/z7sZz1NCAHVxvshIZmy6u7
bY5ztDUeB79MLvExbXY7qSgiB68uYPugsIKDtDwNrVrHaODXzv7Y/4kuzV4sElgugI1UYOKAwMBe
4kzFSA2ayqFN/RZsB9prsTsv//8CUH+DtD+8+JWlphRYXCMb/KH9rZq/d/bVg+sF/A6eT/BbwLKG
t8hyeRowrea1NMGHD4NDekY1vsCWrg8CBGD18QxE7yIkYZYCBjNFq12zHn0jNZyw8S35GuR7cc+Y
BchvWYoN5FiweFziJQNIMjHr2PA78KCBer8TPGPXNgnkUYwfHQeBkX1y/tfco/G1ZOTENz628jer
yo6pXR4N5fXxUXjjkVz6eZCDrggIosLLwN2zXKw50IMuqmPTbyJf+RsF15J+av7Q6TcKii5hKXg4
bJw8SGPVSkgcrpMKQxHh9TlBWh+hNN0v0bHy8Xw2BGAyCMwjIGkirs3pfg5tq5THovMzhTif0Pjh
XeMjXIVomMIye8vlomAZaaKo63xgWg7qERw6gs3LjAOnD5YTRsRNRVkAQBhLAWMpmzGw3J1P0IS5
jr908Ze2/GC9oEtEKuJ63VysO1ncHityKbL7ALKkEm+smPWzfsdyIXAIskAAcZBKYrv8LjQ2NlkO
l6/BM+hXR86hed6vbbiTMCc2cJMoO1kOHw5dJIVJyjxXpzePpN3t1+ARdzc+t0ClEs1GHyS9X8wf
0H41MwVJ7rcsF69tQJAQ34ZnsG5+ZVBpmMGF3Ps2uHAL/Sgnl9abUFXZya8kO9jZU5E9V3/V9aGa
DkPgJvm1mT/BBQVo+vFSKuygP/oUTlVladu9Kmm9P5mVU0ufqfRzin8m0uc0Y1wfRufP0Rc1vj0W
u2GrsdNRAwMkBPwvk7srQ63SmjyNcF6/tz+R/kCS4rGArT2O/CJeHihcYHt9uUWGMSlqtZobHx1v
pOos7UVy4B5A6zJ4Vgh3wXfhgYStEsR5NJmdH5SBM5pu1OyFyTEJSDUCoY2LBoh2toR3ZygDZiqk
qtX7qTlefkhk3O+uwBlifakASsXLhlshZRgbfS5H6qd/pOgkixLvGwpgbgrefcByMGTZ8vObsQuo
VuFhFn9T/pp/7dUuS7CDwAyWGJAmHoSS5oCezwFNfTM9teElFF0n6+25GJ/vvzHmEwmNqU39yTo0
5dOonk1R3H29PhCBIi2Gs0QymX98hNpoKnkzpT79nVgnWxGYsM0Z3A3PmcgWdU92Ng9YIcWhhTOg
CmwvuyaqU1GqA9UiYoS0K59B01Wqq4leYwaVGwYuWFWD4JIGTkV3PwOXgjgT1atGXegVBOmKZ1Wf
2qf9mwlde4AHRkEygticSzcODa3VLnvbTH16EpGpsnO0NLD4eqLh0QHIBkIg3Dlrhg6oPKNJfUk7
ZMZZ+qz9AndOIeLn2VI4rCn8a7BKI1XBeUAk1usq083En0bXtF0VfTvp6fFCbc7kHxE8N3lSKrlK
CUn8sDhC26XqWfGBBsdMaPuYRldrdieJ806TYAoG8C0mvq04XXLK6GkCs1UvuIa3juDdkr316L6z
sE3V1lZBrcRH2e0wOOi59Xi9NmcBLgDUViPkjA5jSxOYytYgySRK/WA+aIrTjk6RPxml/1jK1ixQ
s8WYemUDACTO0OpK2muTURW+qaEI80T3ZxWwPxk/Gs4GYLZ8VWyc6alFEjz+1eDYmCdL1Otv4/sZ
hMDEJaoBds6H5NW8RV4kaXNfjf7+ZSR/7V6dxehM+p2O47lpgNhpcj9Sv6amvz/thW+++3hu8bUR
EbAGroxvz6/2kWQvj79+41CjdgfVU2AxRtyfZ6EfQLASTl2b+EYPK36TjNteRBOM+EICN4EZyAG1
rZkE/Zjrx+H18QS2lIu9oxpIKQC3w6fgkynNjXGOEr9JToGDsM7j4dfrw0rM8IJlcCzEgLkTRtq2
IEUIo6c1l6h6mssPsqj4dcNBhgxgFOCBAaENkr3lDsLl06PwHLao+5706BroFvV57E7WaTAP7Ss6
zqv7A/NLidzdrY3D3A0jJFJWQeJW08VEu0IRe+paNTpy2ciDvbEyA7K4nJekN2UfxVKGeylylOBr
ELmPlbMpAG2KNVQUoLEcTwgwB4Nt6aDf9qXqObAl1yr682MJ6wsJUwDcGDsL8Vs0v1xOYTQnFV1p
SOb3nZvp2cFKPlbd85zEBzvePxnUMyLAwNJjgD5zouxwnrJOGkK//Nxox8oUXK0bawWYDdoGIjiC
OAbvLUtJnUwVlSO/aJ/KQ5XudnHwkEDhGTKTrO6JvyMKfY4VGQT7fj38ylA1JDCyG8dwMTy7CO+M
LLigqqitMHwaH4LEPiRkcInoQbG+TS0UzgH/byAGg1AS2wx3QpApo4HV0vIq625ZVO5URK6RXDp1
t1ewlMM9TfUxrXKphxyzuQ6VMw2/H2/atarxpkO+B92CNET4+JepTfIMAe80vnZ/E/Jh7gTuwMYy
YaMiCoatyiCq3EbtE3OQKVK4CHJbP4g8nZKvUtSciVb/eDyPtdLxBIO7gUpA7FiQ7i31EdapNcV5
H/it9LXoT+F8IvtdAzwwUGVoIhiNpyo/F7XUbLRqlcJrOB6rv0oR7GNDE4vhOTurF3pdqjaGl+pX
66+qEwQ919YJ6GyEOy2UMiAEwacmi6Yt1EZtsyt4jjQNhPTf7exKYjfYbzwA1cYDniUfcDZ0bh4G
snzmYHT5tUJnKINIjrm3dyBqMVCMAT8E5hxBK4M74FTXYtLrVnH9gpp3ZwSr0uO9tKGJxfjc2a5s
qktZFRRXfT7qw6UYBKoQjc+daWRBBwD38f3qeEnHkyVwQzaGR+YKXogGbBhQk5yLANrPosmVKrtK
tlP+TV53L85idO5Ep3prlTkpsiuQqiCqbfXdlwNqYVAbwUrDVKS5ucWn9YCVt+PsOgM1lLiTCEm9
YSgW43OLrylBl2ZGlF1N/djQ0zwfhC2nRSI4P3CcpaFDA+PsqqJPYOTG1lnZS/mFEn1QVjD/DwwZ
zPAtzV3fR5mmVjVWqfFI/VQPp71aXo7Ppnh3vRnGGJbTWGbXYL6AOU4YM18v0XJ87giXYVLPvY09
GuZupbnU/pzt5cvEEsE4sMsHRT1A6HMbqQiMQZuAavHx2EXouBQ1OlwfM4yPtzTqecAxBUdmuURm
FJZ5mIfEV5vP1YWI0G3rmxO+MIKhCIei/gIneTl8Vmf9qPTB5Gdu9FcVnWhxmGx3t5YRC8KNgOgl
rk0+c5GjuNpuDSr7afV1HI+avduQAtd2Nz53Kdeg5FQzCeNHml91X1VNMP5qjYDzRGWbimwuwFsK
j/iIFIpeuJHa+zJaNJa6YzSRI5vfQvr78TptykHYHuhmcHERnTttjdaPkiUDmxQDk9RSN6/dSq9E
aLrVmcAsUPasMv8CRZm8WxyMvVnnSYkQe3FGEDMyXU3UUna1ZyECfDeIyzBOBtSjLzdVQq2MWIOO
REdwzrvLt8fLtDE6QElgIQTfGpAlPNmk1aKAQZryyZ+eESML6+O/Gp6nR5UopW02Y/jB+qic+2Tv
rczQkv98PZ+DTopAIw3F8J10Co+GfnrP17NcKisKhx6WS59lFZKcRJ18+lEpLzQUXJsbm4ehYf83
PHctZyoJaGBi+Ck9WmiZlHyKRUzKG+rFS4cVtsO9Zsd6OQMixVOclLXsx23g5M+TLcr+bcwBAlAV
iZOGbi18eKYrR7Uapkj2CyNwQklzxhytegbR021rHpACB4O9bREDX87DsPGewlmT/Zy41ehaouz8
1jTux2fy7+7Okcp2FY0Yv5W/5PHXojzNsSBbtikCmXkkmzXYJD5bpqpVWMtpMCNWfIyHp1Bz6lyQ
5tgUgeJklDqhzsDiH4aRUUS6Us+zHxdnNTzQ9BKLeEW3FAGKNVZOZcKK85x6TUDQ5j0ls680Lvk9
i3jcNoZHNlFDuhJIT8SkuSMRl2i0F0sNAB71Yc5csrckDJnyxfjcQ6cerQ6Kbk0/zY/o9Iu+L7rg
flvrANkTiEGEAbsVtIDLndTMmd5VNNZ9TY+cIjjp8TEgf++1S0sZ/G4d+rppkK/xldi1P0f1brOH
4dmDGQ82VKjyJZIWUutlOZqaT0bpuT2UdSpILa61DAGIgMHRQGEenibLNZL0sim6kOg+mrk5lur3
yTtmgLQogBHI7SJ6zBnutpSHTu4Hxdfq2yh9pefH67+lY1D/oCIMoTDGELP8/rntLS20MXycfK1n
Z8rRKN17LGJriRjWCfgtGDzg3JciMjImeTI0KgCTF3n6MH/dOzxAaEjdw1Qw7l4+9GKS2SIt4iWe
nDQHJxUSAxN83iL9Bi6S+/G5HVopNE7aBONP9Z9BM4+62h2n7MnqqOC4rddpKYhfpzrQ9GqAIA1d
vynYrOPZ2b9UMHQWKtZYIoV38VJ7GPQgDgyvNkER13WO/B4BSPExahtwZfPcPJI0TnOKMkDPbqKD
7EjgPtk9A4zKSFvQ5gBgCs4k2UoSGQolsleHuKIdWxGctvVxgP97Nz6n7CjsRlKPGF/qD5rt6ukh
fn08g43ttJDAadmMUzsOO0hA73IFTWSpE/6diAAPG1sJVw/8bBUvExXFYssjR3G1yVY/yJ5pfsmi
L/I7VoklGwgrFEMUnVslSExIWMeKZ1qXUHWr2bFvj1dpSw/3ErhVAvmwjqbTkeJ1ZuzYxaUNkPn5
9VjG1iLdy2CaunOUQL05F/kMGanumJObi4Bzm3PA9QlkKSKFK8sdTnDDQD2seLP+S88+2oCyUYEj
tjkFFEwwDwP3G08gkYdDadOoULwqow69WPp+JwZ57jsBXBhALeTUyLtW8QbjtT91rQDgu/n9uBsM
OBj4ej6IMQ1z3BiVrXg0Olqhm0fvMBfIiP53fB6gHBZzPQUpUbxYOSfxU73fl8fyIE6o4YIAVJx/
cuKRkIU0QIMdSl6s7vbyeINumQqQ/jAOQMSagRhebtBOLmYtqjXZmwwn70GY7IBti4qK8zelKIiX
q4gssLYZnBREzEmWzrLXTadi+FoNbllfhP1LtjQNbgFA3QlyACvMsJX2MRkmWfaa9pg+J9Lx8VKx
peAuaVZNDQwfUqB4HHJnOU2p3Up2InsxWmuWJ/lPNZ4n7WQot1AUm9w41gjrQQxievCJedoQUg1R
E+SR7NHwTBLXiA67+8kzQo97EWwx7yxTVkjDoE6YTZBeWzS9FXECbqic8WHCMJn4pfF0HlJRg4HI
1mbPMitHKjsHnSlH5WMaC7SytVT3ctjfF/MYisRO9dmT9GPUHuz8XIpoy5l/yiseBaagJEEwGo9q
ziEY4eWUnW7PXqg8TeMzynHot0FEZ705D+Si4V6yl9DqMdp0JDKpPHuTcm6ac1Ocq/2hMVavByZr
1OyjaIN/a8k2lSwdJO8eOSRZegAYdb93iVocwH9Bl4SnCl+8F7RhReH/Td7cHeD8pe7jA7ixpYBX
eqMettgJ5PTQB2qKq0LWvJacOutvs4oQEziJmKA3tI2oN9oTgeAQSW8ePkgRZJrrVNG8JPuYd43b
TDGQZH+K0j4MoeBltzUjBMrwvMPba8O2N6oeZdmoe1bSHnXjGZ3SQcyV7e5OgMOOGo3/yeHjii3j
DEafbt0brM9mXDv97oI1TgDnDFZSh1eqBgFy+gzMRpYIVL9xOrCpFGwqVpwLl3B5ynMj0Ep0NjG8
svtYq5e6+Kh0O/ka3tYIkbm3hwvrlLMUMaRhNHdyZXix3h4Va3DHdzg6mMQ/ErgLJI+tLiakNLws
uY3HUcSYsXE/IRcBrAPA5Qxeyw0fK3MUF5WiewSdLoIPevxsk1OSfgBrgPDBuqmPO1nck35qR50i
I6V7Ra86mXqwKrc33/GUXEyIU3rfN1PSvgnpDv+R98d6YWRBbIWKFngloNJY6tucqlGyq0r3pPpS
JZfLY1u14YugJg7ZDgClQP3FByRSjWR5roQ4EJkj/cpFSNet9b8fntN1UfZkiutY96iOjlqHrvlo
6YJkAXO7uVtvMQNOxVaYBwPNMYOwOCOAXBZupF0K6QjgRumMZL8XjYMN2B8UwX44217a7VClY6p7
I6OpO8a9wNJu6gP0kwyShcwE/1ot0xFYQ2PWPSM6V5ljixiKtxQC5DF2FNjxkePirAcaSdRWVlWq
pw2nvjhptZOKqN+3Lot7EZzOs2gYMuRYVC9CXdLsjupzGR3S3ZVksORwORnEE3CmFbXvEIQSKZVQ
9Yz8EL1S0R2+pQd40JqG1LWFSiRunYZZKhVda1U8WD+a1WdDRPu+dXvDa8YTAEgvBJa58TvDIEne
4/N740dkvWT5KUBZFX3R7O+PD/iWNlglDPN0mNXlnjS1ilj4TCXEJ5qn2D5W85PePikiMoetQ3gv
hTsWStFaSV5iOrF9mMdT+AHc3QNYOwNH+xME77hkGSQFUVQ8CFdl4WGNhNUkZVB9c2x+F8lFCNDf
0j5LMqMZE14FNk82nxvZXNpsc1HDj9GcWdSHblMpACa+UUbhEHI2K6eTVlHEuTEDN/wkyYfm0ygC
XWyddEYT8l8Z3K1kgjJSApEqe4//jMZTp1x6+ufx3tpcJuBeENBhP4TTetLXca4ZgeKp0lczeUa7
k73jo+EWguVwpuFKgQRgefUFrUxRlW/AkS4zp/k1yKJTuJ4AQLsg+oPBBfQCrcOWAmZZxXtfgg89
fpgr4hTdbqAiK4FClQ+DoDOELRczCpRpbKTUgDlP5KM1podoFlx/a0MCSgGACAGGhGe44i4IA/CD
p32ue3XnzukPlJ4j2yyHPzXN3a8MlnpRUU6C2kDeIrbNFKE1TKd7waeRPAfF03uGR3QQxZnARvLR
7LFTW2okuPjk9AMFQ2h7fcf48JmB0mK9jXkgdVOANkeKkVFop0NGz53qPR5/fdywLnh6M/IlhrXk
3LTIzEYrsSMD+QS8Wi8gL0pFztTGbmVEIexliZqGVR8mQGyq0NAl2TsFunwu470MwnjaMS8QvRdA
xI48IXecwbncSGUBi6G30/FzX4/Hx0u08f2MhA8GCc2F0EeUu4oUvUjKeEg1T7J+UK+v92sY7osJ
LQCUCpeQO2uAEeSsNarmgT64Gr7p++PwiEf8M/7qcRpmhUkaS/OG6M9UfkzG0rHH8/4lgkFiHLZA
1QJ0tjRIjQFeG0MZNC/FBop/trrIf11vU4QKEFuB84RDgL26FCB3I7hlq4R6UnbKUaoXO3EoMBRb
IsBpg1sTTBXaKrrSGl2K+lap8+r5Eplell40ER/ypggTvWZAi4ySGB4t1/Yx2nzreucp2UFHS0nF
MSzBLNZXNGzcWw0xYBdriE0TpeoY1ObgheNPVM+NyXM1H6z9SUKwUjDObkZYYAGqslSHOpVGJE9k
8Gx0LYiq2Il2ZxUggJHkEnj88DS5M2fnWoKkdjh61fckeNFFkIW137ccntuv6LSuWrTE8HIFrH/k
miHAcqozENXpGie3qStLAjTMWjEs/g8DwvL0ayuiNVGsECksPfQhtgfV0ZNjHGqHam8rYvjkuItQ
HMP4kvES4FQDZFLRU10pvNIhwLXbQmz7+ubG4HD9UWSPtgkr5lOgJYsxmafCi1DlfSR/7MlRlf8j
7Ut75MZ5bn+RAe/LV9tV1VtSrq7OMvlidDIZ7/Iiy9uvf496cO+UZaMM55lMJwECiNZCiiIPDw9b
ncSWqsKlfGTd0Ddh0egLWZl4SjpIyYDIdLU6drfee3wh5g/wmQSxDq7MutwAtT25gMQKDETpFn3P
6vigQAFsBSgrUB/MdSSmGmUV8pMXVAsWnhbtvrhhpdBzGhxKPLoi+jUDmqpoRpyRi9RfrfRikcMm
DG1tBvzO/iDs4wWD8xno6E9SMNBkXcqJuI9jvOUYrO0x7y+FVncoFFPEiBo6l6c2HSN6iXOPWM1D
q4wP9X7wDYz6jRDhzTKxjNFkgBAi+1Lthq97bz60LwBnHxIX2A24UfM1oqPGurAtmovhJsNBl/w/
GJ6zZSBJBWdc3OXYAaV0SMYKca4IuOFv5V9/MD6v94XniqyCyO/ZSGE6pA3GD6uvxUlOv+wfHm8h
5BIATEVORHgJjWVVpwQd1i4J88c30ru7h0cUFL4ZzBD6GIjIJ90MFXShU9uL/GOgTwPZDUvilZj/
DS98/VRjveIEwzPTj4NJ3u00YXi4ZgDzgiBr8YpDAXzaWmBquEQ/dPaXBub/+6uzol4gX0I2ClBw
wLXFvU0rW6rjMWcXWWpcGY/QvPStrQjKio2AEMB4EKdB1EnEg1uJLKHgpmCXwqi87BBuNjxZuTc/
2GeBcEPDSFT2zBWsLMFLw4ywvYzm81A9JcPzyPvobejZ2loBIwHXDFTANoKYcylOC3KaVMJajVPh
RuQ3VX+r0hbByNpa3QixBa+jQ1yjNDusFTW+1x4jG7q8MgcOgeXvCKCfwUE7n8OAFE7DZIVepPCU
ql4z7b9xZuNz+TepYKWS7aI0MD5qkiXnrde8aYuedMW3gNOHmi0EyQDHFLdBjQtHGeysvVDscKOM
vq5+p+R1IK8R+3ZfO1Y2g9cxgMIN1w8Mq3AvyLRR2ECq5vJdcS75uLFWy9F5+TNHDqGSEV3khfcK
Q/O2Vk1k/dIcNfoQtns5OLlrD9pE3nQLfEpi3xZlUo0qJoN2iarIbZrU3c0DwQUAewZKQJQoLXPB
smQNqTEiPBP9furiv/euvQmaCQzuAE6yxAzlXd0qStoZl/FTTj+H1caLemkyUFqLKCjqSCBk0d87
JQZNdKKoF9q4seE1jh82DwbbcOhXthiMhhxAB98FF6hgmGw7ArNhSKWL5ZLmWxx+vb9GS21GkhFv
IBkUq+DeXmDP+9iulbqyL0nXfmGgISKNBrCk9OW+mLVZ3IoRfLwkN/SxsGp0t1NLV5ncbtj9ksNG
8MwT+L9wmsSm9MxsUYqpYK/15peK7h4b389Xee7Fc9g2gj/c08ajRDBKoZaqJilV41Lkv6L2WH2X
y5dBPcrTMRn+2b1U2G8OtwEvDQCggijFRlP3rNYQKjvI0dPuTrHo7AFdA2UCyjFNNH4QUOKTocVT
J0vmhahuWj20Wy+qlZ2ejS+YJDuR01FWEuuiXJswc+1ofzGGieAenBkgtfHCVYUJpJlU0LGq5Qt9
SrsgHHcDCObDC9/fqehlKGVUvmSuFboAiu/e3dnXC4pQaegfXgwYPjH8NPaSLSjpilFCg14bVhXP
WSyRcHpQiBSmYQZAmEz+KdWXMH4MpaPTbKjDyibPpPCvuLmj5dECDUoNZJtm/C7lIAuP91dpOQsL
T1nEIzET9MYQ1Y1lkqznALZd+hwol0PNAENyp62nM1+LuVJDCkKeaPrMIyWizUj6lE3o4TJeLOdU
TGdpPLOtoonlQvFMOAgVESoB1Zv49pwyFYSEKS1fz3aju7ArG8732viwE/BjOKcfLN98IwBlRKLc
ictXIySurWTu/hQNokmgbgXfETxWMLjMBaiNkRaFnZBXloM65BjvPkiz4UW/PgtrXK4Who/VL5wK
I367f5DW1sdAthhBPjwQ0Zlv/vnJ0CRKaivFK6iBXJUpbrkbkYCelabxkcKCAyZSKalRkTdjVBSv
mUvD72W5+1pDTAd4QvS3Q2tmPODm3z/JpLLsQa5fVQICXeqitte/v0LLmw0SOH0u/BhcnaKDSvRB
aZVSqcGV5cWyWzrPqeLKxQtJ0Wl1dzYOkXvkc5HjQLQVLtN8NqyVyCQXU/3qU+ez4/iMeaarDLt1
AlKgDrzCB9eoSMxQgBKYRj16GuiF7IeT49H9BXVzCYJPNtg5HtUDJOSMeH0i+319ur8rSwMICUhw
cDgh3HqVn+sbA+uAcT0rHbl6rbOnokQI94Gyp3YL7rLUDrhL2PwPJjYk6AQzHo3UrCboyCttK5SY
uChn3TDkaxKQFfoA/H3UWs/nYcVpPDiRXb9qyRdSBrs5KMGwB3YjZGyQBcerUTB/UlhOSp4kxesY
BkPqkf3ajfER8rFwoOB+i3igCtkgy8nDHB3dwSlmaG4rPezeaLR0hzeDwg++E8JjXTGSyRxbzsWl
Hyvpk9k8AXCb1xtex8px4pFP1BKjQJM3C5hvQ2gqeW73HXmV3Kz5/Ttzfm31P10xI4gAoSsNx+3D
2AoHNkPweDBaGHLJyF7S3vClXvdr9CQYZDcd3Jp+v79uKwdrJk+YUR7XYdekkNfF48HU24O8lXxa
egcIe0MD4WjCVV50suzkdBqyAQSOYX20w9jVbbfWN9R8bRZo7oKML0JbSNYJ3qBWs1y3K1a+qj/6
3tvvpSEsh5CrBZZLDnQRRo9AyE1IqJSvbPyhqr+nLXzI2gohnIs2n/A4eThofqqU3LJYbqug0Lxq
res0z0l+ub/La+eWW0AgzeAGYD/mEuoMaOIGNLavZXHQSSClVyQzlQ3lWN0EsN/DSiG0jmzNXAhq
yiu7aDPyWju/iytLN07q2irxtD60Yw0rZ+cxKK0mo3itpt+a80Wpv6rjP/eXaU0EYln/FiQqi0KT
Mo27fKzD4rXuXmzr1A2+Gm74OdySzn1l5H8QyIKh4pgdsbjYqVsNxM4kf3WKi4wppF8qVXNH/Mjh
2/3ZrOwHUFNoEoUdQXnLwpQMBdyEzoBJtL6ZKG/d2I/V4dGFAvVLCAohejbf7nCcwqZNwK+YvyXM
22wPtbIXgMXBAgLYCwSsiNQheiyFcl2Wr63q56FvWP64u5JFRTEREASI6uNvCG7NZxAVdhdPEHLt
hzMiYO6oHJvmoMcnOdr9voAAi1M3wR3h0VK+mDd+iDZUPWsaVl21ovBOVZRt6N7iWH2M//FWBRne
gu7cHKVRje0W4ysgRh59MIL59Bet3+Py585TxZcKCRA8iaGMmNR8JnmWttpA9OZqAoJ5KLYavy5O
FUoa0NMXOAVeXr6oN1GZ1DeaWTZX0jxI8pOyN0fESX6RCAewmvdPEYHPtMjCTs/j5tpo/0QHjWwY
kLWvR7E3cIQGHHM8iOeLM/XEtDNTba6O6v9qd7Mr4eNvRxe8tIoVJrMSrbnWxbtnahtPpIXCCaNz
z+TmiOppG3VoGNFcf6Tjq/SjZ1/3HhxgaBDgRWklavmQfpqPj1iWU3YRa65KciiTwxbP+XLp58ML
GjbIck5JjuEZfUmqL/kWA8vK+ICIIjmHqjE4AmL/o36Ksmwo0uHaW71vlI2vftu9PuiHBzcDxfBg
thKBZVFI89hMWH+NHZfGn2Jp//jIUfL+mbjZlsSfpmLWo42KsWt7pE6F4PFWQJEf7tnVBoYp2FKg
AxCjAZ5Z2OCpyPJRtWLj6mQ/jPSaoBhNPm5hmpenFDFXsMdAiVf5RY1wRKFaol/pq6YNfkuLQ7zF
Zb+y1TMZgiPTtVaLNwZkJInqJ/3XWtt6+HJdEpcKKXAdMS3+qBMf8HrJWJEokFDFfqF9hjU55uS3
PD6ibDOTu8f7J2tlzeBogL8BjjFH1fJ/v9FsGWyyOQEP2dWe5IdM9kG0iLbsp/1CwMcCjk7e5Rdy
5kKqSlfCqB+1q9V9m6xDpz2Uu9m8kVDGowiXNkqnlwAXNNUMrajINKigr6QPUeven8LKviOJhnQy
AIv4T3ylGoizazEl2rWQDtTwlN00ozzrgSwaj0ig96uo4UUmh05GHfvaGj/795jmG9+/ss+344sp
CZNa6DuDWPA1rzreDEMHj6O5xQ6+skgzIYLTpDTRaMcEQtCJujYfpI1jtDY87k0w48C1RLyU//vN
WVVTOgE8alp4oDz9juwNTViODvw9HnLgCwY3EZLv89HRlFWTtIRp17Z5lh7t4uH+AVpawPnwwtqU
eqarNMbwcvXiWI/d9NiPJyvbDUxAPebtLAT7lBdTX+VSq13J9Gsa3pKf92extUiCHVcrWkW4HbRr
1T4Un4i2scOriwR7hHwBbB8CvvM9AKKCmEll4Ovlo525Y+Xqv0tnb8YdS4QnKLDHaC+PN7tg8sJK
ibMqxWVXDLrrjKVL6g1lW1slgJzRgBSxUbxI+TRvDioYikiRpI5xRQsaN0H3gt1N6/gUbgRYcwFm
Wk5pBWDClWmd29t+KLcbj4a1KeCtjg5AGlJDkDWXINWdhgCpql+/VujYbYZbcY218cFPyEsJEHlf
hKnBv58lWsXMa1/mXtO6Vi9tbAJfg/k9Cj8A7TTxBkXyAK3x5jNgmR7jnm6ta9d/niLfKR77U/Pq
kP0aMRMjuMZSkWaRY0NMlfi6H+1uTQmXCRk6vHYRNAFaXtgHewpH1DG3+jWmB9od2q1K64+7d75M
iCshNgaNAHkQTtV8mTSbOITYcnhVztQyXJVEbmj8qvQvTlJ6UuUpzK2cvflfIF2hfZzeFIJVMagV
MrO0raEKr3EUnUJJOl72WikOeOFFHsi7ANUh6F9ZtA4FrCZ5Y6PbtgfJ3AjULA8vxoePyX1NQILE
louZYcYF07LkLUW3JPAJ7lcOjI/mFyC+5H+K0TKHVUzOARS5KmrjWsUJwMI/WKAbAcKpouGgV2MN
AZV8pG+yutt4wI/B+xxh3Y/SUmF4uWtBQlBF0hUhxawCoHMjx7Vcf4yPHQBUkXuUYnAmUyKpLftQ
uhbWM1FO/VZl79JZQqvWD6XgGLyF6VClFoE6xcje7OmROG+peSTj7ktoLkIwG2SoDZm1EGFIPgJ8
RbRbxdC5i79FOQQFKiBcchEAo5lB7OxNlx+Lp3KLjmNlB4Bx0RHtQR0EHlWCN9P1cd4Xk5S+kV9x
6xW7yffwWMDljNsHNULgixJWJ6sLtahHJ3tD/xcUWJTf9h7/+fBCUF3tGrO1OgxfkGebfWqsjfO/
vHpm49uCGwNOQjvrdIyvMK+yCtA+uFnpZknjJXa+4VeunFU8qBA0QRoTGRQxdDKkphnnTkHeLPNL
yTp3GE7KtDGfpVvG0X3/yeCn4cafqQsKdEIFGdKh6sGGeFCi1A0PuzdlJkQ4sTbaCIR5CCElKAGm
9Hki+1UCwVxcPOjGg5S1WCvc09AkYZiTt690/DSkezGECOBiTMSCFTTVWCAVs7xrhojE1rXIfral
p+3u/YLxAW9F2Rz2AhknYQ/ysstR7xea10H2k8fNdlUrCj0bXlj9TEIzUXS/Nq9dMhzz5Fpm48Yh
WpUAfB/wArjyddEfy9XEnLqpxwI1lpuAJsPoNySsqAISGrh0UC7FWQ0Eo5SGaH0q17Z1BZljVx/M
7Bhu9Rlc0QTUbsAvxlP9Q+XmmlAmhq6WtLOvAHx6evq5lJ6rqPHy3eUQKlIPiMuAIBxdCZDdn8up
iiRPNJvZ1yitnsOnYtOFWTFRMwGChY3VOG7GbrCv2T8N9WPnaCSelfvWVjmpsGDAfnNELZ7USO8j
XyOylUSq0xVg69LeEuP5+6kkL9n3XWbjXwEo1kHiBEmUxU2UU9qCp59pb3IX+Ra6Rneq/79JUOd7
QYsW2JEYU0Bph3QK/2ACKioi8KCDKwN/RriMYoKHVkkVDK9LpySNH/Y5q3yBEJzmJLB4aGGJRM1O
kUqJzUF/09R/nPdI+3p/dcQNRu90hKbBxgaHiWueoHSOTFnRRGV6iWO/UtzGvGiZ32sbwRlBtVG2
hpciKoN4EBFAQhFySUuN2lFfx6h8flSat7T5Omg71+lDBL8dsGI22NMElcuUvoZXZkeXsDnaypWk
wf2FEuwfn4IF4wc6D9Qlc92eHyOCzt2jM0VhUKeRq+hv6s6eoR8C4HIDJo8kGRgRhQnkhDBJpboT
FP1BPlrdYf/3w2dFRTIA8pzBe/79il1ZoxIZTpB3n186Y19rs4+PR+oboSvejHaBRh1kjShyaTno
CIab4VtfbLx4Vo4p+PERwOVHFIqmzb8+NaVUG+M+ulDDDdNfmumpjttEG179uhR0D4fTiriG+Fov
IoC8pkGOLpH6pKGtoOHF5NRuPZ9XlIHj1RD/QYYdiWNR5bSuqjukSYO8MdxRA3jmcSeTAd8OPOCA
P4ZVwlkS2fgVO2ynBqnYoG09vXnY7Au2slAop0GYFU4HXHwx2FrIiZ2NrYyzWoKvrHdl56kCyXa/
E2CEeWDXgZcCQtHEQtnCoR1y24jUJnKC6VebnfOvrNt9biGA8wlroPwBVECwrpFhk8aIbDsg0Qso
bc19XuXH9wOXg6Xi3QXxt/mxVSSKMEau2oElHcdPRrphVpc2iW80qv5RP4Xojxjla4beNCbHngKm
PJrqy1Qe99oMbACocnmze3Sn0IS7jdCImg4ZpqBln4f0Md4i8lv7/pvxxWbofWhJtpJgfOech96w
06HE6uMXspZgnOdlEKLLOlg2YtFDOAUIUrqa/ISc5Zhu0b+uzeFWiHBEqVEYvQkmzSADR5nk7owl
LeYgbIEzJSZFw/spsHRPL1EE9tf+LUa+CkXBNgpGkOGdn9DRqkczq6QpKOiPgGrv90dfmjqUTXGc
Eud6RbhZ+Ho8JRwtIcwIFOes0KAhz2Pydl/EyvpzkgUUyCF5iEo/QcXkSgJtjl4bAfqQuflTHP19
f3z+iTcBVr4BKAnmQCVczjB1grXO1WxC4UBoBSr5e2pPRTK6INlw0U/NlRUf3vFG3HttPvzI2pgV
jLeYJRvDtuUFC2YA++qN/VNqbrU23pIgbHnX5Fnco1griHBZF7ZLrbf7S7a8HVBLgOASLAc41hbd
1ErbIUBsttiSwjiYzrHXExcpGzdiO/m9NFxC6JyH5QJyA+BQi3/JTWRjRANA0ltMCyhxvHh0JboV
wF+cYC4BpQUobMNTaJHYHQzJDvOkVgNWPuu/1f5Z2dni8WMOAD7if9ynHCg6n4Nkdja6lCt6UORu
VzwW9l4jjhwQVoY3huPtqsRoa69IeKaG6hCY5ECk56y93t/tlRXCqOBrxP22krpneSrpBavGQM7R
U/qTTp+keK/vjSmg7gLRdAjgGIH5EplRmeukiqYAvYAftMJHuv0PFgmeK0fZWejbJgtWXE4y2y5D
dQxIAaaWKvFSfa9ec38JyUSYEk6tLSYVc2cozcbShkCLCrcgpfsH5wjQIqAQYQvRUFwkqLDbWnFa
Y1IDu6DotnWStgjKhJgDP6gzAcIuNLqWM5ANqQHKhVxFO8bssa8iL03/Yuq+rNy/ooArB56ZRwXE
honyhHhBmhMtsMxfZvie7d9trmn/b3hVCPAOmTPZI8kxvFupqTvlu29t4JhAloPklargAhQRM02G
Ch5W9lOgKP+0GXX38m3wBQKTnsVpn1ACA7ayuUag3aYBRhh5DFAuF1ZutuEVrOg0Tz6gtw1nAFh0
emqaIUEwLsX30+9m75rtSdtJj/XvDG5E8FvqxnTr1DSHjhZTkFi+/t4oh6J5oFtc84urji8TEmUq
uAXwZhc59ahSqBqdIESbfGP0yN7w2Mc23IwvxJbCUQKPdlTBw6yOnXOKlGPfPqjDRuR7fTf+m4Vw
Q9DWHhnpIEVDvbPmJt+1rXmsSkCdJ3Br4IJcICBDQkGxzKwxMMpPpPMGGiRbF+naVuC0IvyNmCjs
rGA9stZOxlHS4ScbbuuWW4CHtRncDi9GT+zWdIoOw8fM8tXf3aVDcc39i45/4cwTxGFCA1coBCIQ
vER8fmJHCnzRmKKWF4VOSeVFj9PgmTsbY36ohY6qdnAoorvAohpTtiS02U5knCh6lA7DdNg/B4SX
eGoOAKwFxDuDN0URJRoDxzqlkj/lnyL7IdxSu7XN4P4G2GPhmwERN18pYwrLmOjJGKT9c/yd1b4c
/8E8eC9A1NYgMA1c/FxCVHdxaDfTFOThudQvdi67fepJW7A+fu2LW34jRiQPKVAxEkoqdoMoPmg/
m+lbSZ8Uwy9U9KZ9uL81K9crfE2E2G2kt/gJm0+psZPeYSFeeoZ0gS0pxmPVPCPKZW4FVVY0kcfS
EAZEU3cE1ARNpLIyZqPF5KCc3sLpaPSP9yeyOj6SHvwUQ+FFR6Qqo0LphloJqOMNo1tvpfe3xhe+
X26miDAtVwLVSb0MtbH17jc9EtccVIuAOzKCOMDzrZDbWC3yUZMDOc5c1Z+cnUhLruVA7XCeWiDz
0bpUOL6VTfuiQLolsD+Nqeai1duGt7liqzhTLXJc8HOWTK+MZDKReNhgKl2UzZlfJeeA2sb7G72i
5ig9QlAfkUSeHhLuJc0ittVYiB10NZxmFYyNuux28VYr2bX9hkuL+AToccFeK3hrahbqVjhRKKHW
eo5DPbI3SofdwAuShxhRAg/Ezny7m0g3iFyZcEVAS2c8p8MWfH59Bv8JEE6sZk6IVLXaFOj10eyf
2t/794HD/9E+Fml+RMfn3z80vdWOoTIF6V+j/GRrQbizNdfHef1ovY4aVUR0RD/Ksfp4Sh024W3x
d0VcAxR496ewXCENHATAjXK2bmA6BY0rQaxnKMlonkvlKXlOwt07PB9eeN6BM9hUJoLhyYtdek7i
3f/6pSKg9JLXpvLMB7LXgjpbJNVLuTCMs1KjQ+DRSh6a3ekbsLrdiBChtRoNGxJXEOEcWXbcW5uF
DeZAS1SQwssEl54YJFDKiGg1dP2sdMfqYEQbd9vSHMGO8vJziIDBEElkrQhoVyVS7LMyXBkutNqg
qFJ50LfcgpVjxIlK4NoAKMLzH3NNoGkS1ZLS2edE/tE9E/v73n3mQSD0/+X1SDzNOB8+ypW2k4qp
OHelKxuda1HNbTZyUMspgGuFk2UB+8WvCVGZy9HQM63Mz2PilZcx8e9PgX/i3KOZD8/F3zy7UqXt
497A8KHx15QcpPbl0IeXuj2l7UnZCaTGqUIWzeJkFgjgwJsVXBqQIVqp3Zb0XKk+lU5luXGslmvF
0cf8MYGieuTgBasR65VK87am5/bvLnd3UmZ+fD0cJK7TgHEucppOltd1OmX0PLhSP7op6i/v78XS
40OdJQht8O5ai47HYATIQciunMey8drYbRzml9GBolWqfLgvamWlIIqjUfE7n9l82ymCN3TSdOWs
mY+5eVF2Al74iHCVeAQTKXJAqIRTOzmJNNUozjiraM4tq+j1utWUcGljcY4+vDK4xwihCboX0pFq
TahpZ904TtXTOB3H5Lh7kSACPit0HFZczBdNCRYwp6Z2TrtTGfvjVmh/ZQr87sQewJQvIQRGFhUq
Wr0P56l5lJxjpL1oW0HApaH9YHQBJSF8JQSIBF8pm9JIkQlEoFQvhD/2YE2e0+9XO04b8/+FCGqt
GqjkHVAyeZYcsH+56VYRzHKdkKwz0ZUYFdzACIvRs3GaJiMLVXaWFF+p/DE/Dlt1gEvVwylExpdj
CVeqCwwdxSM96C3PUOwu80jhIYKD1hRsZ+EZFAPt6JB85ETdiPyKvqWsxIneKTU7h3oJWOS3Yoss
f2nQcSXBM8a7EVB2wHjmmm3bkpJlWQsBX8IvSuHZ4wkdD4mnkVPT73ajUOIL6hK44uC7XPQ04lRR
0mRl6hnN6dL6FDsbl9Py9PISYmQTwPYCYj/RilR9VpQWjPq5py9pegRGT6HH8edeLedCcLiwZLyL
lbBgqtTFJili9Ryrfq25bL+Wc/5jMI6hohGMGSJzKto+RROB/p9HGRzaz4XqW1tYpBUFuRUhajmN
5JIaoFw+Z0hCRl6iApC0cTdtiRBWaQRsjjgFRGjDc/ajSx+brQZZSwm4igw4/EhLwbCLHm3Hkqks
aqcM2PTDzB/LstvmudqSIcwC3PhDbqhSGRDpU04edFRga9/uHyfuUs4dKhxYYPQ54QdcQvFe6liX
JFFixcFY+KUddBSdejwGF5dexujLfVnLW9xCBhIJHpgUOCZiiEjvYkb1pkuCVnu8GuFus44255zJ
B4BLQLnEGtmkYmqsG2ESGHDSB8+xvt//+pXNmI0veGtyqQ0IeWD8qHiU04dKPiXlbgPFp4Bua4jc
8GJ7voA33q1tSLj9EjkJZLP3x9L2xl/357C2A8CGgYsIUEOASvgcbwSo4agQ3ExxED6Nf+X7/WVe
UPff6Nw+3o4ut2UCJHocaJLufq7qLaVe3nrz8YUdaKdi7BUHX58wno0/qOWPTH7vovP+G3wuiCvN
zUQmnRR2xQWde+mXfZTy9/9tGwRnMJWIlaQ6xieaW3feFufyyknlfX5QOwmXFfEzYZeVkMh17ThR
IEW+9NOmp80H8co5QvETLAdexVydBcOUFXYrJVOTB4oRfSm0RwUx5t1LxOPvKCfGuwslDcJZ0jSp
lxK9jIIweYqenGFD05ZLBF8c+XKEqpGBREpnvsPAhDcyyujaQDIOClrPdDQDq/1h7xzmQoRVsmOr
wS2Ut4GTv3TqJ7YRtlluAn9PfMCqgcVEinA+hzYrwhLoPBbI0yfFeCI7iWzh+2F8eADwARCSwGLN
xwfsnGqsAQNvlj9Mr8pWBnX18/HZ8DNgMhaY2DyXjdpEID9Im4vjhTuLlD++nlPpANph8V/Ck643
rViRU5kFRn6O34edvOyL4fnsbkxEPBpKypyJBWHup+17RvciO7H4yKQAG4mbAAEIYXN1At7GdjJZ
kOmdmx8NoFTvH841DbgR4AgaYHdWaUW5zoLS9FPVV+2T3pzui1jb4VsRwvmXrCiRh0Fjgd4mB5VK
fvX7fxOgzjcBrkQSZzXm0Fo/jZ+h9ifDo1kExyggGyTidkA+2EqTMbAgelDUzGX2FtnK6gIh4Ifg
Eg+jiMUXZg/ETc2gAnL4OXmSq32Fqh9nlLOAW2jkBDSbLGyxA0x+oxCHBc5DAoZUNu0Pe8NrxOAA
BKGABMZ0vv5yHatsbMcaPvCjlb7Z9UYwceWMgsycp2AVONpwHefjU7vsWpO1NKjooZL80npos8Pu
I8QbBqHOid8DC48ozuuGgKKTBjpBBOtZqf6+P/7yTYhMGQfLA+UCEy12Um0RNe4jRasCXT/KpluY
L4lzUpKN6pG1hcKFD2ojmzMQio/CCk1Ii7ruq6BhXls95tMh3J/Zx0QAwwMVAE/si1maMJVzebId
TGR0K8XLtqq21xYKT2YdQEVULsC7mO+10+DhHKKeJ9Did9D7egTvkNTwtWa3C4zqSwNkZYhQ83Mr
GG61Gga7HygNwlZyQT2+lXNf0WlkLrETYFnDo0qslMwKWUfv3HQMuu+q8pxssUytDg/sl8ovZdDj
CyaP02WCyq0cg/wlNn9Y+rf7x3V1eBgjTs2IynORKWtAdsVGU5AhABedJwHBQbec+FUJeKLhkYO7
Ga3E5/scR7KCEIbWBbqGLERVuVtRmDUBgKwhIQriEF6CPhcQqVWcMVNiQMc144tT7kYzAQMJ2kf0
AuOMTOL50UKjSnVqs2CqDiQ99pKvs+P+TQAAEvA1BHi47RNmQMciHOWpCyg6oB8q/LZ/fOSxEPE2
8ObHKZ2Pn5V5j3coGwJdvZjG605CeX7toCASbiNvUQA9E26FrqFkrBupC6LW9H9KzR84juiPBlQl
58PnmYf555cVy6NpSnsgTd677EGNN9yWFWOK8XnGD0cUGUXhACWhMsg2dbpgZC9q86wlZ0Yv+3fg
RoSoBFLcNM6YQQRxUlePC9feeBusWFONc07zcm1gjsUoXjlKijS0JhBx4dEuPo/q5549yA/3Z7G2
UKioRqgTYZdlUXiUmWwYWjYGTL2gNRtNTs3+oA4yuyBjQF4DNKV4ac73WmnGGlXPdAyk5IvkseF6
fwZ8K+fRLyAneDjK4Q1/ETaaDz8w2tvmoE5B3Rxp44EzJFReMtgk5hbZSy/798WtmCYdjEMIs8E+
gZNQCGBoFHnZQg/hrzadZ4DwONmCaqxsiQ6rB0wLmDeWyNfY0ZCSs2CdIsn2avVTLn2Wm3L/NACP
4+U2vA3Pola11yjMI806ELK/527Zfd+9SrPhhU1JB2KlVp6g8wsAcfRU5n9goEDcAlpr2CmgTsSi
oWboBiMpnTYAJi49KjupBrj9mw3PdfPmaWilo5bUFYaPUNIhnztjJ2XvQoBwjPLKTKwqD9sgmWx3
/GvabGGzcooQ2caDBHFaWFixGFnW4RP3Q9wHZuwNtpuS53bY79p/cNXjcYtkhiHGqEY0mevHzOyC
pkpOBImMqT+Uf/CAM/B4gIoDX7R8P4xJYiVGEg1BjVJYl5ANI7uizrPhhYsuavV8nBypD5TIL4n3
J2qGGBVAJ5w3ZAHXyDuAHHs1wzXdVr6Cn41LaG2XeWkh6Hm4qRA9bisuJ0Q5jSEAZLpFU9DCm7T9
ngaenrxyHrgcHq2aq0IXD2Fm9dMQACbgHvCO3D8+CDdwMQBvDGdYfJR0dqSzzmyHQB08hurFeOOU
rlyjvPCSP20tNKKwhO/Hi3EaaBj20DTvp/xOO7faaki+coiQy0X3CU7NjIpk4RCBuKWTgTjugzY/
TsVpZ/sd2Aq8E+CKIc7JEViiu5o5khYO3N3uk9+y4g7G/qD/XICwRAVrWwMgY/jzl1F9jofHvZcB
hkdhPn8/c/ZNYXmIogwazeDsWX3oTvo31djY4qUWzAUI3iTrUAAbArwc6M1x6A5Neh7UDYdyucVc
BGovP2Am6I4z14I+iWu7bWwEUuvPkXQ2Nq7jlRkgFoswEgDxnPRMWKKmAd2d0VAWFHJ5sIrkJONn
GIvD7p0AOhAVYPCKoRJisaIz0gTU90obtGdzcA6qvP/ZA4ahGwHCMrWpKhM91yAALLq9HbqxtrHX
KxsBLxK0YUgpQNPEYlg9tGkcOql9LszKLQvNy+WNQMyaBID3cFZBQIessLAXWuL0sgQ+cQ7M4KnI
biNvsTW+cFotqQwNp0udsz56be7Tb7v3GP7Qf5+vzU9qIltdP7YYvq+8oSAgDJt2W2yQz1sAanL0
AnoU8gneOEd11IIhFlX/5wbtBtB3zGVbzcBXl+hGgmCQmmYs+1qFhJhcpq/WFlXIirahHxFPl+Pm
5O/z+QTaTG1Gx8ic85QfoxTt/R6T/bcaeEN5Np4XBoPLQzhEQ5xmlCKkeAaG3zXk0nW+7t9mjhsC
ElThzcAFD9XRStwVLLTOvVcOb2208apa3ppYn5vhBUWujH4y1A7DkzFBa6CH2DhW9WNm7z9KKPcC
bAj0pFgnEZWbRJqW93oRnuXSU5PPBnnfvUqz8QVlQK96WWEAkZwnzXPqo7bffYTDw2t2P/C4CySP
Tiap7qcmPFvDa+oW6eX+568c1NnwgqlIIzxySIfhgaRjzLUnf4sWaUXTZhKEBcrRwUWfGCTUns0O
uXK8P4HV4S0kGNCfh8dhhHdgh4d0Sqw2PBeG7D7q2f5CIpSQgSEEDWiQZVuYokEvpERjfXj2zYJ5
Nrhm9n//7fiCpRir2JBjuwvPKXgko2dt+gNLh6oGTlsEbhPgPYVAFXIyUtaB4eZMpHc7ft/CWq8d
oJvhFzySVKdhn8EMKcNzbvyMjJ+qtHEhr1gKThUB1qUPDLE4A9WUylFXsERaezAP3UM+PY/W3/u3
4UaGOI1GjyMjsvg2hH+F7BBN4x/YIdz3CKSC5AxVqEKMqg4jBngvLhwUYsOFd6tpq4PBiiYYKOsH
Qf4HlZCYiCxZZkcN6cwz+2SrV4P9dX+FVnYBfBfARIJeC/k2MY0XEXTHSNrYOncDeYr1h/izUx6j
YifzOX+KoNQRz1lur5fvTaQ69YaVEMOUU3Rg7HR/FivHdTa8cOtM1CzTsMHw0tl0vtqu3X+9L4AP
MA8W4iULeBa3FSAGEWGLtaOh1UpjS2c1yd0wsNsz3Lu+dZHd3n+ikCxE5B8vHvgZYmWaZPZZTnXw
UIx67UatlzkbO76yVpwvh9sNeGIAYcydGObkVlLqhXOOct9w3P8j7bp25NaV7RcRUA6vUqeJrR5n
vwje296SqETl8PV3cQ7u2S220ITmwBj7YWCWyCKLxapVq4ppr04Sdazs2YUIvumuHD27qDQzYQU8
1UtsHQd6uK+MleERGUFMAWB0JDxFPzIp5xHWHZdD+70B7Tl2q0QHK0vkIufP09oo7LoJUEXwYZjS
FnEAyiWDnNCdmOgSP2ltDgiPoGAJEQYw5gn2ux/oUAy6DozT42wfuuK0fYneGxoBXQAUlfgurNSx
GQc3j4PBeRp9qj18YHggszi6gEPRBS8V4alkNLo6Dmz7z9hSz/18f/w1BWDc/44veBdlAYxZlWN8
ZuCp4+eZ32wkeuYWCelMLDycYISBRfo0e5qVaGjm8NwUmm9mp7KQ7aI1FV9LEE4BCUczZAjvnPsu
6Kc9dSQ2STa+YPTaOqVxZmF85U9Od2b/gS10/fmCCzYpFnDUNYYvQjwTfINtv/+hA7h2yCMgQCKy
KgwmwMf6rISou3lMtMLL2ofSbP3RljzL+TILphsZEfB4cVpBPBaEZao6paAUVEjnvveM+XLwe+3n
/d16owiktHmzChgMQHlucrbEwbuwUWdyzjK/nD2WbtWEML5gsY0JPmpiYnzyaXwqg/sff3PUOGQa
SX/g/REux4Nqaav1KXFyJzXI2VHJMRofzPSIQinJhSATwlfw6kIgST8zpTLJmTlfphTV+68522qS
+DzQvRKXJ4/3i4kdQ8ebxzZqOADH0fxaqBIdr84ABVaoakTC8ybvFcNZRWl9HQVGegzRb0PbR2x/
XxM3GxVtKUA9ALY23AhwygR7EbW6EjdGa56pqu8a9RCXvpVTX5U17FuZCl5VHJWEdp8c6bFURtYZ
bjnWqGg1nVOpPpXFwZH1S1yZykKEYDsYYHV5VkIEUT0dIOfxMUYXsd+b1wuJKtBOvPN3QSfLedCZ
pemQoGLWSdGX6UQrv0w9l20uiuGFb5w/DQTrPHAoHJAchWl1OtTO2S4/9/WRxr4bSyJ7a8t1LUI4
Hl3elLYaMQcVK9/K7FR1rqcox0GXbLAVO2UAX4UgLoATYIUTZ2J2lE5d5Jxjv0btkAuGiPsaWdtZ
IGMG1RZKMfB257+/OuZ52LUG+FOcc5V5Rrqj6UmRUcKtLdW1COGQ6C4YHw0uolEvaeTZih/S5+j7
/XmsLhRSSmACAf/SjS0xMzoZM1Xsc22+kTCgH9CDawGGhrwGTrsItCon3SkR1ArPMZoDKT5jW2FK
YBREjBVlbrxG8KYaxi5Sp3abxEKN1VFBhpXuiYwoZUXTCxGCGvqqA2//BBFdeXAKzdMi4hWbPRAc
bjT5AFyC02IDL7bcTpkdlqoeJzRwkXp7rKnEMVjRMqegVXGwUdsPxpHl8L3GJgBxTBrkjm/trM3u
H0/8gD8f3Q1RYnXzSslVElvxpCZBE/l1jCjZYfMmXYwvHLZRZW2DZnVJYH+jxmEk2+9TvHVNPLSA
yOQ+8nJ1tBzMIu7cJMF4mIxPivK2/euBotNRsYxNCiHL4UNbn5R+dGlguK8m+pTIvL6VDQr8Alhq
UAcD38wRPp84QAKmqkaDjgV6eOxZkAzbnRqYCDDo4xyDXUukJTfiuDU0himkyffW2FN0qle+bV4l
XoeBswzHjCPRl6tkz3ZYa3NDg9rYz95gSAwR3+EL1xjZsOvhhQshjPumHaKWBs3sOeFPlhxidghD
iTWVSRHu6WRCjwE3rGgwk0eToZno57LBUvkfWSr0KsNCrZQluXVJojJWaWCHO33ak800m+9r9e/4
wlq1cYxHhK3QQIOed1O9+8DnA8dgAA/AXSfhNCMhoDZz1eM8kD9T782bExr883EckGrAex1nYrmT
mBabkZvnKTj0Pd28FIbkGbFiTLk7ibZnCCnhtSV8f17OcTGnbhoYR1SMz6mkJGZtD/EgK29+AvWK
paqsiSt3jLQsqM1fRukPB1c7WLLW9CoPW4jnAY437+6FaCjSDstFytIh1KoJUnjsrf400p1Fn7Jo
pzQ7Ak92aGdvIn6ry+pxVhcPeHHIdHn6TwinAEODll/DDLnNc/h5qLebcvD1AzSLkAdnghZ0g8ZD
FjqvD1lAI8D2Dkny1+a9C6ZQYCiheHyruLemyGxnR0+SIOzejB9VtbWUBXD66+GF1UnTqRioi+Fj
5lEj2cVjt/3wcRJmQK1wF+H0CWeb1VYyqCpNgqqClSWflc1sL5gCKg5wmwJZB6orYWMVTZa3c2vE
vEaj8VsZ4ndl/yyG57+/8rttaxojdFBCcayzU+FqSPTL94dwLHBLo4CFp5tQlSYMX8ZTbjYDSlbR
PXZqj32neS61ve2bCKBSLA4Sc3hwCULsBNTbbZXyAvF/4mEXKRILsjYJdOrh8VZcpzfFEwN4Z5uM
OlijYl9mO7fco1LmA1O4EiFoOS7yOWsziHCrfYSWQLuPDM9ZzGAiuF+21HJRjiCPrikNMushtY9E
MvyKiXWR2fjv8IKVsCNNrWs1hq8R7ZPkVLEXtwID4uEDk0DmGMXDwILclPrQKEkseyxpQABUClO6
a2UBLb5RxN0KbMN/JfB5Xh0GlehFzjo00bFL5g0/6nxz5RsO87UAIX5iTTUYt0lKA/T1KE69DEGx
/v0AiHOWRRw6YXiXtpYeNSQJiH2ygNrbzPjGPx8IDX6pIA0kdh3IzMQgNHMBUOoGLyRePHrxdu4Y
LgSkb6hAB3APN/dSCUmW1c0UYY3ocFBcbyq2X2mL8fkiXim5TmajnEKchfQr8L32Zuwq/3xAcKz3
xl43sLomttukbnIaTOk3oz1O7UcsxdX4woUzwrFPW8Lw+bMf9RfM4wOn7Gp8Yfm1sWGWE8Pldga0
H95/5L5B/Ry/M/G8xZ25XP0oYkNUOHBWp+H0o93M0YTFvx5dWBy9qOq+D0ecr+/6tNNl3ZnXLoLr
4YW1MSbC6iidKIoND0WzmwoAEH7cX/41UwpPHq2fEd/h3PzL9QFDez4MFTCAbmp47LP91OX+WE+S
G5MHUUVDB3A7LASn5LpJbKSlMrYtyCSCMEKBsvna2qc4PQ3lG3NdEMNvLljmarkSJ8R0a6seJ2Sc
aKAmXyzqqe3b/UVb0wviJRwTAvpDRHaXi5aQejDbvomD1Nr11XGmx052xUlEiBVFCgPLXGvztGLx
Qy2/NtHfo/v7/izWrDenoUG9L8B7N324CkaomU94ZwFSjFd1Wm8PFaO859/xBcOXAQcf6ibGb9xP
NAQ79T+K8reVSiKIslnwhbwyr8gPOFEbFymovM/Ts9n+j5MQrjgysd7WWkxi7Pwh9crwzZyOUldj
7RReLdX7a+9qEqqdzG1GszQImT+Nuyg+RfNBjT5wEyF/iZg6Ik28p/xyqeLM1siglWmgm0fjnBuS
4flSiIf8enjB1OaNW1eajeHz8hc1D+mfOt2H6jGJf2zdt+CAeqevRcAVCTTh9MWTm+X9jPBJWgLV
4rlKL7FWt9oAVQxKEYA8RW0lPIPlOmHXjnbstFmQaHDLku9Nu6+VxzGTsdbdnnG4HCDmsnigAx6m
cEAMm7WDwommQCLtlagx3kwuAqbiawHC2RiMqdDLAgLQ7N2zMtTcb8ZJ4yVq8g51iByjBZ64VFR1
+naO8zx4mtiXevi8WdPwypDOQjIcnFxi3SMprNqsnTgL0pP5msiyZbeWA/kfVBfjsYvySlC9LdU8
am4+VlHCAoJOK+Ob026PlSwFCNdQ2Q/2YLUQ4NBdU+/Gbn9/eVb26WICwkEoyGgrM8P4Bfs+mo9D
7qP+jZqftksB3o535URSEQH25TIldGzBH0erAFacnXr9oY5OKTvdF7KmCzhnyOvzcv4bZmpWq6Hq
olwwMP+u3K+G9uX+8Pwbl6YJ1YFXwwua6IZEKUfVYgHLer9s/LzbOaGsAfjaHDjMGxUuAMUDC7xc
qJxVpkmTlAVl+hRoRJICWpvC9eh8M1xdEbk1Z5aZYvTWfKwThk57zKsHCdBlZQqIZ+Dj8WTn1czC
DWGSKbRtpHgDQ7mwIpCREcqGF24Ignpa9A7D8CEUzQLZeVtZInjL7yz5HCglJo2rpijaCKxoQTrm
3qiDmu5M8u2ngTuWKoD8vNmkWI3oEKtIMwAsA409z/MbKbpj0pUnZWgkl9DaWl0LEvRt59QhKKcC
isNP0tYrRtktt7JagK2BnACoJoTCdUEZPViR0UtwAppG+6HYB5AdGrJo3IqBQnIXsVZEwWHHRYqC
Ein2tGAhOafpt9p8ccN9Ex8LWceYlZXC9QkLzmEiqHgRruuURrTR0SMr6Cw//zHKukxx2yDYjsXw
wrFuTCV13RpwGmSCQLtcHknyTYm9ju1D/76VWp0Iqh9x+vhjTIzt6nZJxqzm+Kb6oKd+xiQmZHV8
KBsdDzXe6lq48PTRUTtzQGS9/lsZjwnbbf98jjdGkwpE5oAMWlqo0DabuitaME+WT1N9knVPWvt6
pL6BwUeJK3qlCsMDAamWmQ0K0L59/EMVifO6PjowRqDVRjxLTAo5EdMbdUTYe7J2Tf9CZHH7tdMG
eMN/xxfWvkAP3ArkUTF6P30+kPibtT0ozbNAoAhEZRzCrq6wTYfCZbodYvVhvrzXLpZhBG69ez4+
Ssqwc3gBp+BsKLmSGUnFk+zto9W/OOpON7zQ3SW/t+8iCEIhMKI1sLJcUVf3HNFjvR4rzIM9p73j
Jd3mSmZoGEx++OFBMxCOLQWUbp9PTB0RVKzjvYNyDmpIzvGa2eNtWOHJcNMq5siiRnUap52iwFV9
3c693kuBzpaya/MVFw0TuC0RhIATjmJFYSIMPOraOLcQg54w+skcDob6nNHA6oBB8cP6A9bjWpy4
AawqprHdRIGe+Szbkc3tgKAX+H8ItgMtjwydMD7aWoxDauPCK60fbf82GaftGwshBziX4MxBqFdY
LktLTFqaVRyAFN5RnqZ+e7AdDwmU1qhYJU5NLVyo3chshmbLMK/taU4f7IfN34/TAEYWINlBoC/y
aOaqARQNMEYBcU5RfJS9FVeuOVw5uByAG0UsWSSinFKdDbiWokAtzlkFWv59pO7c9HM1HAdZ57IV
WwJZsOLI8AJ7J5IJjBqJ09g1o2BGp1d6yNIXhZ2Ms/0Bz2AhR/AMSKdGRsh9KN29zMxn+V/3VSKb
h2CrskQvOfEMNJ7sbe1UW35T+P0fdzvACXsKu5bz/3DctjAPswBHEjozgA+ZoumoyTxZjeHaROCe
cTwKKjDQmnBpE9FhqiF9k8VB6dnjU+I+GdWOlt8kr4u1LQbKKoDP8ebmzL9LKWxwjWFWUOnRW78T
ex/lvp7u3MLTMn+UsQ2s3OewiHgGoLwGARYRE9ahMsnt2ghpbPJI9o4jOYwr17mNQgBYKpDP4EAK
Gqm0tqony4gCG82q49aLNF/fjlPhjg4nVUH3FXRxEW70yLX6KMuR/SpVzY+81FYl99TKGi0ECE8M
F0FHs1ecJBhMxY/GXdl/QAuQABoD8CXaCiDvS43PLApJGRlJUNPCI0rh/b5/ANdmgG0Ldw1p5lv4
aAaD6UZZATREEnnldByVzSRMLuL8HKsPh4S3mRWUAACxVRIOXdTtUwP+HBkT1toM4Crj5uNIAoRm
lytkFVXUM2LmyE+1xyEmp3g7hJcjO/+VoC0l2CPr5s6GhKz0GuWpM47bdQBgMJ7bwO2ArVpYIQbO
2Vx3whwsEppXkV0m8whXzhruCgStQRD3zuK6nECX9YVphjbCsew5rN19rkcHp9nu3aDSEG96XtYA
VgPhQM/paOZh6KSBmh8M15Pyhq7oGUNzGgNAwhDwFfSsd/rcI6ScBWN/mC9qv90eLYbn4q+85kpF
XWypJFlAmk8d89A5bt7MxsDbkXAGF6SK4KqJmdR0RCFd67hZgPJh5kkbtK84zYvhhW0aG21ba+ja
HVT0lGQ7xXlpUFAne0Su7CWwt/AufqiMwR3EL8KrdeKV9q3eamnA4p2SPQw1Khg+sJN4AQYekeh9
DT7gpQgFbOHGoNopoOCJ/RxlkoTU2kaCn4aaT066jathOTxxaIcgIyqTKtZ542sKRPL987ymCA7s
44wDwB+JlRG94RZGzbI8SPpnY9oX5rGPv8O1+YAUXJ+weqBuQxPQ5TRUJZw1RkPspgmlEV9n0IfM
pPEa48tH5OCuRr86IKlEbuYsnpCTiswscMdP+vgW6Z5S+1oqmc0KHBNXA2pjkczhhRLiNdFkKikH
oHmCrj4klQesxIzCKOeYpKix83rtklmn9gMhQmTUkXzhzeZA5idsBTS87AZ9LoFDI356LLX9/aVb
22kIpgI0juc4uioJJsvNjKjRLDyUQTHi5eylara/yHgXbAA+eW4HCe3lHmjLdqSODhydVjzl/Td7
M900LBZWBs4B7u5b/hinn+ZodHlIpH/owDlVHvPt4B6IwJ0HuwG1I2CxnEJPMmo6CUPMq9vh2iCb
e2TwKfw7voi1LsewV+w5TwK1GbwpPM3tm76ZGg0ygDTkdfw8WOEKarC0OAO3BdRgusmJefEcf0DP
OHxAZIBTwbphntC1nnaGBswqaVFBdDJ6iQey8q7gpd0OvJD3ukrBliDupZGwrZKgn5/zr2hX3Dee
ou9r59myD9vPBF5hoM1Ge00Ljv9S3xGi//3QAJFj1qk/IiUZVpLJrJ06cOFjK8GtBcpUcEQG1lG1
N3itTPHQvjL6Pw4vrJVbE5okfHiS/5ySX6HMX167YHGz8mwwSlBhmpYLNChFpndqjTPn7BLTz3s/
lk3hVgTWnvMeAxKIHmZiCibSQnOYOpi9OXysyENheeMgsefcDViG1iACaW1gGgHvAZv4chZFRFnf
sw4vI+uJaX5bomPkMbZ25nb03kKQ+LKf9FiJgSLD+Tb3g/O1Gn/f36+ra/XvRMR7KZpcpwA5Ec62
dYqBbwRBgb67L4Jr9GatUPyG+kMQB97wW420NXqnyBL4hcwf3F9MVh+1KgBHAuyQYGG9iRbFYY8c
+ggUA+18UnqhIzkSq2t0Nb7gsBGlpRNAJEnQOX40vCEzuT0yiMo0eIPYsngK4xmw3E5NnGPtJhsz
SKx9Ge4YqjS2K4HHzEE4zmtaxdQRS7I2r8CkFXx25y/U/np/dH4DiCqG7QYaBjYWdPLCcQjtnsVR
O6M+0CvJaRp82/RH2RNmTc2o98U7Hvw+JlotLhephC9jjsUYB5X6vX3qpt/357A2PJKESHnCJYeb
Jsyhm5y+qkKECspih1Y1spqutU0EIB2qPwFwhLchXKLlmJEKxEogDCCnKqWeg76mw2YmMxRlXAvh
Zuvq9TLZdZKGOYSggtU5jLLH0doSAaAJODqQjbwH3nJ4loFcoW0ttMuavsGjDL/c18DtNa2hSPa/
w4vBoEyNDXOOMfyUPFbjY2gebPPQs72e/F0kklDjmjqQ5wQYgwO7ofblVGJNASlYiDqi2v7bMH66
3R9T1tVn7Y64FiEoI9LDuRzqKUOtz0uWgTnlYI9w0fyGbH7xITIBBx9nD48luATLuagZ0WJqxiCi
0A+038nIg2+1juEBgwJbFC67G4eDZZM+TWY2v9ZgWSrVf/Tw0329rwpA+Slvn8V7qApBQAb8u8lS
Or+Wo2+5bzHZDuRCpR0yOojH8qI70bxOlcus0umSM1h4PQIWvljWDeRW1xgWnQgR5ELqBQwLSxVo
YcTScprjszbsQFKcmvsZNDboVi1LE6+sFadz4i3rgC5BY7ClINWZ9CHqJv2VZaCaycvHbrMvDoYZ
OMQAUCIEgqOxFKBVRZpGU2S/Fs+qeS4ySenS2vdfDy+cu3wgY9LoxHpt+8csOxWjxDG7PdfLzxfN
LPq9qPaMz9fYoeh/E/efZnMHIUjghKmIHeMmBS34coVCqwcQd06tV9t+Sx/qWrJCwgxAy4LIE+Lh
CKHhsYXCouXwVWm3s2a1wyvannvgDNuNc7Q3zN+bzty7FDR+ha/BSeXBmrOUYmhKqzcWG16NxPbm
r2GjSaJEa9O4FiCcCGuqOqPXIED5GgNyYyD3LOv/Ihy6mzkIWxUR3ynLZoiITgqIR8lvfw4R5f/r
/koJvs1/pCBD5OLli3ewmFYtlNYJyw5S5t4j7nH0WutgyVbr3cZdeVDvUpDKQZQDfDwIdQhat1qn
rlI171+L5tQ4hwR1uf1piGPPzp5S8zi6X6eNbIw3Ivl1fOUsJITlTI/K/nV60cv9sJG27WZ4wVkY
jI5WmpP2r010aedzutGov4+PUC2PbwEVgBqn5ecz8I6ocZd3r8xpvZjtOn1j+Ow/Evi9yl0qaF/Y
wnNqT4AjpN1r42WODdYwss1Y/UcAT6jiasX1J2KK2iFscs1W+tdcewz7h9Q9tMXx/u4V7O2NCMFY
dTWwTLRT+9e2eeyn00ZuWAwP2B5Ci7gp4LndwHLHgiRq0Y7jK2sfaXJw5sPWzwdAHUYQKHtktXVT
VDIwEy5O+PQa/WL6ydlYwck/H13aAAwEz/ZKtXenIfmfTV3zWmvPYfKcSL7+1kAhzAFMFK+8Q/DX
EgxUNZl9y7KheZ3jXWL72D+N6UfNC223lZXzeSC8ywGOqPmGSRe03Lt1AlxJXb2Gl9Z8cWQpBf7f
l8YJHTzf47CYAwoRhIMwFd2gzbSqXhOyH6qnvv/V2J457LfqGk4HDhoqy+F23PCSZuM8VKTIlFem
7owvvbr5JPBkL6CHMBk4b6ITSIwOTe2z3HqZnO+18z3abf16UJxy7hSkdRBvF9FJeVGqA3oJmS8G
cX+qZfkt7iXrc6sFFJThDKBWEWQzN2GtRGuc3umm6SWfwTp77vMHqj8ZrcT9uDUYkIIsJC4hiFDE
h1Fl9xWLnGJ6odUF9YSyi25tEkD1wLdExhzwCOERr1Mtt8dIH1/U8ZOjHYraA0nisN2wIkZwJUXY
sKSK06lUtPFFKf+hYI0qnxQZnc2tf7MUIZztUXNGM9UgInUBjeC5SDJI3nW35oOLQNEMQoDvfsHy
hmtTI1TbHCLshnlWuuviX1XrN7WHcvP7m3dFK3jacXA0Mp8AS/AvuXIFsrKsjY4BtRmBIaRBMzoD
Uoq49sNRxti3MikccXic2AEaarMEUZ2axboJTteXOPRChEGindNfJnrui8P9Oa0oaCFI8D/ASmba
rT6POC6nkvxBEVi8sYcCzC7nifn/ucBdXy4bsNI9qNcxl2TyZ/qZVYdKdhzvzwJRr6UIBk7rkQF4
/JLm+7k/luSnIrPuNydeNZAqBiUTAl94wYrK73pzHqzKoucpf7IPbJbs4pXhMTLaDqHiBUkeEVRO
UjvudOLg8Z39CK2vMvL4mwXikAlEHFF5BCog3LLLBVImPXM6JSnPyqUZfZTgRTKK5lUJOBYIDuJV
hvjjUkJNo1CP1ag8j+Oh+D12fyznsnGrwu8H7gMsBgCk3eZpU9MieKG15Jxkj9R51MIvW0kM4OQs
RIjFHBkcZdOoB87rehiKQypLcN9YEIwP3DfsFAJQMCXCIqV1ZkzNpKDXR3SeHz6HT7rsXXyzj7gE
oJSwU3nttggvYVnSpX0Gpmztp8O8Yn9fBbLRBUez1t25JCVGt8rM1yiCN53kHNwYPnw/h7JyDwrh
KJElu831Abc36PXV/FwODzkqtMZnNuw0GVLpZr9yQQhjc2YV+AtiLAo04q1mZ6N7nmYf5CTI55CN
eNP33cShuUjjIRCM62l5JND5NiW6ErpnViue5uyTrtr6NAKUzkBqDdU6mAOafy0lkC4jNGp68xxV
//TRLmp3bvVns8oXIkTTyrJWH12IMJ8bJ/OScSOFKF8lYBZwLaDGCWFtsX40zOfI6YhpnnEDRf2u
Nj3T2nrJccShhVbTaNwAf030zM0h1bIxRIsa0/FKpfcrG42zZa2gVzYUp16HYw4uA0SYhbPdKoXe
I9zoQBc+UXwj8Yy37aqAAYdvjogmJy1balsJW6W3wxkkpeiW1R9aWWH7inUCMprzkwJDieMn7Ne5
msJJzUz7XDl+j5hK+1pWO032mlw54bz/KlpX86DBDdWq3cQESZ7COXdfy5ntLMu3KxDUFTv6keW6
EsSne+WuUWZafTfkznk2fEQ9Rme7MVxMRFBHXFtNn7QY/3s3ld4Uld59da9tKKB9wTcJFjwYQ+Hk
qQY6+UUpb6zU7JT8LfreFh9YIf4WQ26HN0kX3aam6hrcIqp9bvriNOvtwbV29+ewcmFwEnYQZnKv
CUZ9qQMtjRMtT13nzKLyoDe/wsiRrNKqhPcyVbxX0W1EkOA21hSpJjihAQHwSO3NgDB/YA5XErTl
HJBysbM6GjCH3G8Sr/qAccJ55lcEnMubxp8x0GdpHs7OOVUexv5PnZy0jWCYdxPL6yFhZxE3R5/x
5Qwsq+2oaeKuI9NBMYJJ5pm9pzsWoQ8YWE6eDKgHMDc35E8KAzWtFjfuucj9WvUHkEEbD9Xkp8Yn
hOarH0p5YLrXJr6i7efNYR0Ih3RUYmqIgeGf5eziOAxbjRLrHI9PzRe93caM8r5418ML6lfCrJ5p
jOGNKvUOJv7aur3es0icoFvBSRStej2Z7WTbaPeTetR80DbWa+HzMTzaXWGB0GX+BvZB9VnTqmiy
zrPbejSLvfT39u9HLARwDHS75kQ+y+WnITyQyUSZng1isdADcu0DC/TePfC94QJSt0sBbMpYgwbU
4TnM9nr6km4suOUrxNEM70FBGEGRcABQmaRHoU147vI3xyvyt83rAwQabxEJQw6UqbA9h3luukJL
yblvdvaLKUvl3do/fD1eErzzK4LkIpAZ1RbaDGQSOaN4wOPdsytJqvP2GoIAPOxgmd7h0oJfg0ZO
FY1UNELq2YvlILUdedW0+YwByo/AINYHYZWb0CntiqpBzQI5j9MrpadKskVvHRsMj9sHkTSEIWBl
lzvInAgYHxI0o1DU89T59Gc3PEkZ2ARcxvs2AjcGwEnwnzh8eSlEH1SXNqxBw6jiWMUvquOlrnc0
zNhTNvaK5qKwZ3FzI6ANmIw4n3pASjt2xhBvF29uX7v8++YtuxhfmEpmN7k9WRh/Lj0k13IZF8DK
nkXtPNBDHKJ0C75v6mmo+8gxzlYItu4Xdtn8+YigIEaDMnpUKIvQ+8awinFs8aLQ+tzz7EaWUV37
fM7kD+Jp7CpbrFrTC3SeaWASz3njtaf87w98/dXoXPqV21rXjat3LUZn1edCe3VAJn9fwM2BBm4B
zj2S8zAZt6GmnqRR2mV1dskA4C9G+2JOqOscZKyTN6sEMcixoEyRV3eBk2Q5j5jQRrEpKS+t9qyS
Zze4PwvZ8IJ3z9KkK5IqYpfKG+jObnf3h19bpOuvF10mWjZEQ6zj4vwsK82nPUA3W9NRwgIJmWVq
1lln8RnMyZ40B/1/XCDBbg/UqHNQobJLp5zIqyprc83/+8Llw9cD7w7fAvE+eHzCAimDGvco0mKX
lszHMn8chwPLv9PyrRhPpnYEqfbxvkZujDhuUGREsJMQ30LrH2E+Yz2XYdWNxaVwD/QTLuo/hexF
t6J0NEYEpxuMBoysCGJo8rSgILMqLpORI0h6qjOUiOeS47eycXUeb0KuFvDrmxTYBK4Y3epjdplM
D57Nzp7K/f2VWpWAege8G0H7ivjT8uSR0BksPa7KixkeIvJnsCWoQNn4gkNGmZG2xViWFyPVPW38
k86Sw7cmAL0QAahDNQ6cSsF0dGgOXnYKoRdb9xEPymQu95qe+SbiHakBhxbvzyRVVFI0M70gKwVE
ASH7St/qNWG3omUtKNEAVsHpEI5HwqxEsdHK89JGexfBZNQ3b+THQByZOxvID3FINDi/BAtY9Y47
172SXppiT/XTbHmoyQr/2r6XkFtDF3jU+3FbvtxLYMZQC1Ol2UUzkYVCIYLkVK+pGmYCNwWPQ6DZ
5nJ8avdjpuOKxiXUPf/JG3WrZ6lzqDtPZHMRmMJy/FjVw0FhdX7J44fwkz1tPwrgWuPPduiZAw6X
w5eTOTdqRbKLHX0Z0tDT2cYWTlzLgM+A7RUAjBVfyWVMSUhcFJek8s3uqzVtfZ4sxxfZLFmeTHnY
Y3zD3bsgctmu3+vPF7ubR24amsqE4e0nxOBaKrEU/BgJtxBPyKJkiWOIb8hbmimL6jhl2WW2wLPP
ugddP+NE1GbyoJDNTy0s1bUwYa86QwYaVrfMLpP65BSern26f9ZWbjhAFvhUQKSNF6MwvpHmowUG
pYzbjDJtvI6WXq7uysN9MStHjgvgfJNAL9xA+KlRYMXUsr6AwyUv9nX5gfsHeXIE24EGw7YV2+Tk
Nq0duyyri87OiuGZhWSdVpQOuBAvxQeUBEZQuN+S0tXTtNXYxdR2+dvb+LUed7ICrLVFgtVAgBoe
DsKXwsG2C9Wo6AgZY878Dj9b3yh4mqCgEtRMKHq8rcaZGixcodD6MsWZP+3G6SMT4L2ceMmMA7Ib
YTMpBFbDHOP68pLa1S7Dz/ZdhKwNbh4cids6k0wtXXvIaywQKFu6Nj7o6sN9CSvHAa+3fyUIpru1
K7V2QOtwmaPMi2xth/TynvR/lZtDyNAF70oO2KoFULoYwYqTeaqn0agu0a8qPrnsA+cNTiXuTjCT
gRSBb+erB51N+kiZLKu6NOXXqfI1W+bOrO3VawGCqumQsi7WIcDIj6pyDLdineC9IARkohgfRha5
xuX3OxmbtYEM7KJ3PrO9UVYVsPL5i/GFo6aPzRSqMcafak8ZPPXL/W204uwthufir5a/7GatrAm2
kV2fiOOFiDdsxuTxFUL3aADSUXeFBNpShAqeYyvRHHah6fN86mTc3KszuBpe0K+lVLHWWRaGb8CH
pewbdT/UqeS0rWrhSojwvFKtvB9Rz8QuRX5w4LCe7mtBMrxIiQofZqgyarOLVfhpKa/wXhsfjyqk
R2GwzZsg8VjHDqKUlF3cdl+VnrYZKwcVY2iEMfD8BHJAUHGS532eR055ydER6gdrvFTiaK8pGe8E
C520EEQEB8JyD5l9WvWRNZaXYci96tiFj1EncVZlIoR9lFSlykgLEW5CPOsx+kzZRlZA7q0iFcAZ
ZvAH16Zw2Gp1IKHem8UlH3es9iLV276NcMp4M3uUpIFSYblKTZgkIMJI80tI3hLzIZQRca/cObgE
ENBAfAyZfEfQgp4PjZs0Vn5R5mObMa+LS6/Ojr/vz2JNEcC2aGgYgXcDLunlLKyOKURVSHFRtAup
0HMUB0J268hkCJrIVa3PBnRYutTfc/u1znd9tf1phc5f3NPjZNPIPixnQcE1pFodQmTj+HXoX3XJ
IvGlFlx7MCfDpvJ4z+0LmqEvr0rmtLzo6i5Hajo+KPFRR220ut+sDUQCMAM8svCMFitm6zIqQqLb
6SVt/87ovlIPqS2Zy4oysJc43T6PCtx0A4s0i0VzHGUXNE6dyU6Pz8rw5/4sVpYLsG3U1fHOabd5
oEzLi8ZNtfQyTZ9pD3iLV6B+9r6MldMBJ4nzNSOH7ICCYqnxhhpplsQtghrVUSHe60i8rcwK3IIg
m4vIDO/rDYpd4QSWc2brVQYZOWv2r0pRS7TN9/1yWyEJ9N4PDMgvzsqynINZogS+Rx/pS3gMO4R+
Nl+jnBwTJCAw4rzLqeAs9TEpknbQ6WUGmOKxlsUbbjcS8rgwfQB9IfVzk2hP+yl03YGmF0M7pg68
4b0lKyZZEYGBOWMDwj0QJih5GB19qmM3uSTaQZ17MAtqO0PW+XxFCwsh/PdXTlnEI5QULf4u+S/D
AUki3ZzUBYM1b3cFKkY4rTekPgiodE2SaRDwVWu+kOTT/ZOw9v3wKnEaoAO8oYVd5Gh9ayEvkOAe
Sn3rpCHVd1/AmhY4Dotz5kHf4lFzmqQwy8RJLni42crOLl+Hxr8vYnUOVyL4J1zpoB7rSIkqG4pO
T5r+am53+eAo8SoPxChNENEKHmVj6n1Y5SFUUOzzekclL+hbg+cA1YfLmod+bslFIr3RwJ3iENDh
nDTrSXM+uWAUH59sffP7DYL4DcHde0A0hHUC4qN1ud27xJ9LkJH9tV0L16MLt2jmoqc2WuTFcFz9
sniGb39//JWNhAAxPA3+NuFNRpZajiyjGoZaiy6K+zySlxwRB1eiiXURvJEjKiNwuwmHOXasys50
K7ok5qHJH2f9kYSSWazsVSBDEUjnESsciv8j7Tp7JLeV7S8SoBy+Suo0MztWb7a/CLtrrwKVScVf
fw/n4T632EITmmuvx4AHZompWOHUKeFVYG6aE4O46dUdsmD6tmSp5DJszuFGgHChlW5eTHRtSK/N
8qKRl6yBVbbbj0YwCaEYBBGRe4B5ud6JXh1jTaUNdMbSHkam+WX7+fFeb64Syq4BwoLZdJcRWKza
UPLKhNLoT9Unws77hwdKg+d0OdREDBWjQRvLq1pJr3Fx6vTzvI/xDy8/8ulwsXDD4ETjAVqvz5wU
pFwaDE+91/FL3L7jlILf2+HZEpiVYglEntZus4CQDxq18YmR+smf7TtUKu/brXL3BFFcEYyju/2o
kUovrio5O2bg7Gyb8bZEnHKRl72D5lF8FcCRXCGiPpTXbj4uepC5F7DhmTupC/9PCq/TA6UcqILE
+zyoZlWViVpccyN0uoB5flz/mNkkeeK2TitqYTk7PWyNuz4KZOkSZrOqvGr05L2y4h3H6XZ44UaX
sRNb/YT9HjTbH4E77b89vg731jAgJkhSopkPmPfugF2NvSRsmMrqargnnRy09Kh7J2Mnn8/bZvBG
xVAYXL2KGSbTGPIU3MBYpSIorN+opXvHNvDHDZyzSJLdp7AGRH1aixTXXrtkybO1G4bAo882cm+I
QcPgFm61s6SZtpRWcc3iOJibJBhledCtc3Qrgf/+xo6ZE1ql4A9E2sTzUaHArP3vP2aAfDpMel6+
I4xvxdQFKyxyfIv7oQj76R3PAjAUyHOjIghYaeFZ0Mt5WbKlRBoXVZ5GmJa7oz5gIEVNuGVA6QFj
Kngk4BpLyqLG+Ih/6uOJ/q2/R1/wpjF4m3nBqgigtNOicXNvQtrN85v0ROpjavt0fyYR80CogXNP
oYuBeJCArRwVt0Vyz1O+k8it33GbuccJvcfR2GKxzlQxt7RnimUyAn06m6M/Wod22R0zwSRAAIa1
4s3YRBsgMWpm621ZXN3pomXnQmLFbKkkKG0QAWCl0INFuGxx09C+yDA8K4PFuuSFP5TnpXqPFE7M
i7Q3TpUYvlLizMuIA0wAmYMapfqLj67FaCr8WL1uWGRgPkTkByX1wK7b+vpaJ5OZWaWLgEZrnJbl
VfFeM1lB74bmMFWoDs4yrKFmXFiuhvVFhVbw5FoUaNI+zJJ1kg0vKA5QBjZEjzH8kqE85Kndj8NB
9BBFfngeXFRGioklNqRzUZllfmWAycxBJSnF2/r82+GFB7QHlpVONoZPykORf5mcna1K+NMGcA8o
7TXcNxQeCcuv6XXjmlmeXRek3pZXY//yc84Tg7slwIKKeathQd/Jqtenq94d3T+znR2d+dfjmsGv
QqCBhw6Fr/c8ps/t0A/Xrvb7+mjKQFAb5381vnB6KIJglsnHd8ufiRJO6sFJ/n58xTZ2GFY8QlUo
mkBMTKSSy7x+LJATQDvq7pN10obPj4fnB0QIta2GF16evlfNuHQw/Fz4JTnlqE4ES4wVoHtZuxuy
jN0Aby1vuYKY4R3pnuKSXFebpL+maeVn5q/l6+O5bC3VzfjiUjWVMphTUvRXFlEtJDJE99Zm3w4v
LNVoNCVJGD7fsC5Z/rxMT7SV2AEbbwNQk/Dd0GMUNr0YWKV0UpmDqtdrpj2VWVAY5xpcePs9IHDc
oFwA9Ymw9+58RM9AZbCSeBR77vht3fqZrN3r/U6sJQhLBUxG7bVcQtr4OQMveLh3pznzGg8q6SBM
wkO9fneUymlrNdfpNfsKQoSp/vF4+PudxvAccIB6GQ4HED5fb4tuaNScXfX8bGYB6qj3Y+oQpkK9
A1wqkAXiVROCJUPOZrg+rRLZJ2/I/BK1nI/ncLcFXAAYITkZAvxQ0eBr4kRFGzMSR8VLnQT6brIC
YXh+km8M+ratynmwMDyYFBHG9XPl78TaG6cXZAhrRPvMIizO4yjuDR8s1P6o731+IAGBGJS6wmzl
fGXrWXgGTRQj6b2onn/E7qFMZWUIdycJAngohoe4edZbOEmVoUzgDqu9yNQ+aGodtPAQx91BGQgB
+zs6m6PQBIEN4TYYi4bO9kOaXkOT/jLor8cH6U4n4eFB6JYjrnkRlphVH7Pc1pHRSK6zngQZzFWQ
uKnzh8yRFSNsrBUmgOIu8O4CsCTy9aAjyYg7AUG6dbSG167/yQZJdGxLhIGlgiekIxogpr4XU2HG
3KbJtUDfE/sVfeDJcHy8XFsigGYFCoEzkCBZuT5SxlQTe9YyzCI+2D9icrT+eYcAlHohCgDOuDu+
13KsLL1uFSVKtVdSPEMJUtnF4wdmZRRgy5ES+H8RglW5uMtbQWJyLb2gJk/N8OoVT9TwTTQpBL2A
zCPaUFUQx11G3s4RtKbrJasMd9IxISUq/bpFjflU7H0uMB+UsvOrAQMKXvxagB4rHQrnKQTUf2vN
r3m/qkW4mx8pOKWgvRasTIuoBdPsQolM3gxDq30rl5zbrRWCDQs1zsFL4C9YT4CyenHbHBMw0oMD
XtydzavwyGGBbsYXdoAOS4oyFKZEXvLiUN9pvzw+s7LvFy9FYymsRuO1qBxDbwDDpfvnYwFv/dHF
I3s7A+HIdjH1GOUSMjfQSl/L/Pyr8su4Kr+0t38GJVRMv/ttNP6c+bFxllH/8i24+wDARND1DWb6
HUJBycBnm8WDgsfqALgo2KY0GQ/UhiYGUBchKEQ/EIoVn/QpHWO7mLI4Kgvf0Q+pe6yHYHEk4Y8t
KUiYGrxMm6dy+F7evOz2QlUdLTLwJi7nxj239s/yl7GzGQA/cDjLnCMIVx6GnHDgYg3seHWmeVFr
PIHEx9MlgeXNSaBkAUcCOAtczPUk8rwzF89aMIkvi1H4tfkjU31Z1e3GqeYFkhx2yXsAi5kEpR60
HNQJcYS6Ku2vhkjmsDk8VCKUCp52SzRyLaUpqprC/HHJsx1pZG/QF1uA9BMy5Mg6wohW10vEkrha
2nyMoVNC1QqIEj6+kpuf/9YkFDletGUTYkNqbSsZtdw4Uhnx67T0d0NqeUZZRWzUg17n9tV6AlU+
MqPPcB3mg2Zc3Frii219/+3wwhF1PJIujYbh6as6fOpSyfJv6IvV1wsKK40rioL8JI6y6hQbYdwH
0nbemyJ4Q0IwkQPIJpoiHq2MKhkcD2QSoaucBzek5n4THUGbf0UIs6gY6xilEJGmp9EIMhmWcOse
w4zC7ULJBQizBPu5JHY+TcMQRyMw0wlskGO3/NXKeOM2pSA9hNQvr0AXcfhGXnqVo7ZxpPRB+kdp
+vRTKeOX3dwMTo5rg2kPovjvb9RqTuhEAGr0Ipb5/XxSlsBQJHYIV2rCE4SW4dywBb7yvvkQcoJa
ruSGiyfoZ4FaJ91v4qBBcfjYSp7brbtxK0nYFj1RR3sYIWnQQ80Nuv1u2WoiguogY2crDGjuKHd/
jO333UFHKA7vzTHGxQDsSDi0Cinwjse2G43ET9CybDfUXBifm9c3Wz0wBYQeCsbXqu9xVfpZLrPX
tg7TvzNAQmctAVQPyTg2rhvZ9athn6z4oMbvuNlvXDQuitrwXPMjcDOJjtaIRi25G1n90wiQbXzc
/zygoIN3WYEZgPDvevwsNmGVD8SNSPmUkwuRBSg2jyhwfkiOg/AQAK31+ImiGEUKhEQ0OZcu308X
zfcYxSi8Vw+Prwg3QHGSnOa08CLH7f1X1uxslsoNJGwrN/ZtwLPu2jKVJhtatcMNU/9C3WgpC1xv
aDx8NipqODUuguPC6pdub9pzbDqROwZdXb4eavxwZL2lNvYA4V4e/0DCDoyKwiKpc25oQ6o50Rio
yXe3+Gv3EUK+lLft4wEQ8Dyst7hoBlNpsU2RMR11+6Dut7/QhgkrBOgDwEBi38Z0miavShG7GUrw
5c+9//vx57/lTgR9jcQZry5Dq1He7Xr9/bOidPXoTl40Vic7eep/O9WzZh4y1+/mw/gzng9NHRRO
qEi094b2QHc6JDjhFIPPT2TBG51scNrUciO3ejbJye4uRXF4PLeNpwi5OoS8gKNCYEqMoMZFG8/6
ZAKGtFw6PZjSkFkn1MOgB8BjQVtHDHHgN1QEkJiiZ5wtoP7I6JReOzDGaL9nWd58a3wwxeA9RY8M
JLQFR2IZmBoPTZdedTcYQVJtSbytzfFRjmFCDxoA6AtqqnIt2hUzoIVm/awUoScr9ti46CCsBZQN
xWfwGEWGD7xFndYOox3FaPVVa/lFnZZLb74U74ixICIPUxNrBGSVOJHMak21VpkV9bntN8z3wHuz
e6sRR0WNOE4VdJe41ZNJeragtCXKx+fOuOi7SR+QZ+Z1vQg9IiyPn+vrmLUa4PlTZkWDEZL5VLNP
j7+fqyPhuq/GF7Y6T0ijWwvGV8dD/VdJyYF2+cF1wYLt9f7eNs/8BQFSBd4dXGBQ8Yo4NKbbZAHk
w4xMWM7nipwez2ZDicAv5W3weEeAO5hbDxSfMSWOGTV6COq4VvczT2IibCgRUO4h8IwGQahhFe+e
aQ1G54yjGbkTUPQ+M86eE6SOP5jh47lsXELOWYzrAWZN4HyEd0ovnN5Rx8WM1OUP17lMMpjE1vi8
ATCAmWBSRWNp4WTVlaGBHs2J7DaKlQ/Fdf/ncy4lsFiArQT2/3r4qTWctACJU2TOpzasZJSjW+eW
I2KAoEcc4i5tqydU97K0dSM6HsoqVC/ldwWEPjQAWOwdE/lXkkgEoVX6pNR550azFWaNr8iiTltn
FjAr1Mjy2n3kDdcLZalxOXszbM6anGf7qI/fCtlibW71jQjB9k/yOe/QPcFFpPOjw36ashb0m1Pg
fDFvjZDvWpjZqUb6JsvcqIo/LOUlM4N8d60vFAfvbvlfEcJp1YlmZzWDCIDdrOGUthIw3daTBCwM
DEPA6e4hyij4cGHW5U7Ut35rhfb3AlZOLTlKW7oDdHso28cfAJWFSSgzCGQmlcDARXMx4xn1KyQN
TPO8FOf9ZxYmIqCfyPUgbS+8GvkSt3Y7Kzb8mJMRIxwbvmd8uABvnZ0B5Vqf2ZRoREFlMx7wEk9S
aMiiaFu3m5dooJUIosp3uREYqAxllq4NYzDI45C2x9E+oPpX756lUd+tTUE1Dk4tmLaRKOGH+8an
bFmFwAU4cSJt8HUrcMlBUV66KWh0yVO7dcQ4qzCePqTv7wM6eq52NJndqKnPJhpOPWcgx5HRB20I
QXwQmFMeg4QVLWgTO7OS3uxw1Yv0i159Zc4nVn3dXcQE1xUtiZDf5WkfcLeul0yxuz5HzsyJJiwZ
UI+Su7ihrlww8OHGAzfroGxjPXyStOriDp0dzZNfzWFtS4KoW2sEa83FLeTVLSL5OdBv09i5vR3Z
OfB1im/Qo4byTfPL40vCtapgWgF9qHEaKrhqQDysp9G0br3kDQ5xQp7cMnTRdKAhQe4Es5v72RB0
y/7oCHwCsGpw6mW4GMLel9i0jDkTbr0TgjNnN+kzlux2eOEVmRhxKlXF8Fb/fXpSnY+Pl2tz14HF
4k14eE6R79rNPXSreuhAvWNHpfPs1a/S4gTZ+FwP3Iw/ZrSZaYzxi4uuHVtZM6qt4YHB5nRXvJBD
zLuQajTtonctqKyvuXr1TvtX52Z4sYRmbMtq1FsMn6sk6DJQdkl8vq1LgbpHwLBRJoIkjOAIsDTp
lqRRjEgvT8VyHNuzTs/7yWVwhjjOGMTeQOjiUqw3oZ7rqWvSzuQPRwtCBxkydMMS4XA+zokND/8u
4Znaar+klWtEDQtSMKhmduY7tuQZ3xKCVxy6nJPkwfpcT2KhccF9Jljm5UExz2nyIScSFbgpAkx/
qKOFJwM1shaRJqnZemNqRYkXFPaHrj6k+nH/iYILAxPcA0c8gvxrEYuS6GTIJiOyy4/IPlv9fgcA
nbSQSuUdwTQQ3q/H9xQQqKDjoxE5g986yiG2NMkM+AiCgkUxnIst4P2Sgd9cS2jg+S/6jM1WvrP8
YH6lOQQFfR421WGRFVBv3G/4YajnhEoHG5wmTIckdal5zaRHkx4AfuSbxNofSriVoAt3o+wUB+3H
VD2yhk8T+2LJivC3ZoA6TpQqwNWAJy7MQCl1MsMsxAysp/bIdna25a49TAKgf0Am8MY6t96NuXRo
Y6sJzlMaII94Lkqy36qFBISNIAPAOFF5KE09DwPNjWjWn/Tun6RqJBd7a4VuBQiGRzGWBiMNBKhj
GD/Zs+S8blxqXjWNBAYuHddP6xVS6tLSWm3Wo9J91pdLwp7oIDFttmZwK0LQG82gNYs14pSq9Rf2
ocii3TpjNQPhDV36qmkNb9SjtP9uON/3h01Xowv2i9U22oD4jR7pX62JhXZihP/b5ws3wDD7YkY5
IjZgOoMcyYcKfMcJQqdIzkEKljxkYoQtJnpCEgfhtEY7zGEiYz/g2ydqPOQGgYOBnXTfBqobmyLN
q8mKWvqipte6fqbdOSvdd2gi6DgOQQX/5R1nEWnawskTw4oKI7Anv1ElF3nrIlgICnEWG9DVia/b
0NKctCO1orJ5ddiXZUGHh/32EncgEX/izjxKXdYb0bImHygtIML8pL8MueQibG4E76WD9D9iNqZw
VM0W/TrtBBtRF/70sU3CKj9IDuumCETnAPfmIWxNuMo07lIT4C0rsuODUwIPj0e6zH8NzY/Hl2Jz
M27kCFNBXahR10BCRt54zEwftCDJO+CnqNVF1hDVqCBHFtG6upa1qDBfIGJJfLP+yAMTAMM9nseW
6oPXwFn6YXbcoZp1dWb60iD2a5vHpv0Uv8NrhJn07/j6+kQ59TgR04nNKJ1f8EdB+Fo/eplk12Wz
EGzL1FxMg/FZlHZQfewdySJtbTasb+SGOQ8PIh7rSUzw3xbVwiQW5k/2Z1Z9SVuJiM0ZuPBV0KoV
WyF6KjW1J1bOnRVZ8WfrgzH++Y5tvhleeKMNi6mDO2F4TfO1Z11Gn7L59QgtQYVjs4ERWy+Qucxe
bZm1BWzPxezOuSyytT0+Amegp3SR+RL2V7erBpYsFMf8VCuJ3yX/vGN5kLb97/hc/o2XS/W5UkHV
htVHa/MPXi3xEjfPz83w/Pc3wzOV6WNnYvjhmzv7lnoqJoni3pLgwAlVUYAHCKYIksxmSuNlwQlt
3EujnYyGnPqmkQjZ2oVbIcIu5/FsJZYBIXb13AZkkhgym3NAVtDlaFWkaIXhm8qJwW3SWJHh/qHX
L1QPZvOwf5/5+wx+HJsrVeEagA4EacHRtaLOvdhBU79nBshzIUwGJCl6xKz3OdYWSma7sSO1Cufs
S1a/LrtJkTlqHDAM5K8R6L3L1RlF77C6IXaUsyfXe9rfkpOPj7QsyjjhMSAmtp4CeGYNlll4dNQ2
6M1w2M2TJ4wvXIVF70hS6Rjfgn0xvFr6tZe1YLo/Rzw3h7cf2DnkuUS4UGFNrkZKWJOL6scWUPZ2
fqC7y+KQHr8VIqzTUpTAshQQknensgwSWdu++7u2Hl9YJzdrSiPm46u/h+4ToZ/2XgTg5UDMBq8H
HAWIHq63ecyIUeQLMyJGL5l73v8eY3iEF8BOBCz1HWU0LZW0y0uExWI3VKspqOgcvmMCNxKEJ3lQ
hnQwEseI0s8zCvv1y/82vPDgxOy/E8iX3J+aoKhkEAi+wmunZL1EwgGqGy131MU2EBlJg6I9avQw
IcPxwxn2e1eQxIOHCPtgv8UAQDPXJK2G0ows76d7SbXd0C0Mz5tw8kwsTpNwlEo0I2u7dMB1+1WZ
MIw+7t8JuCMcywFGEFVMOyRem5VxX1nRpEZK/k2TxT63LhrPU4NmFuAzZMXXN4GM1MkpNHo0JpfK
p/X+g4RhOYktHgTOrrAeXp0bU3EXALQMf2hbvxn3gyOR3IU/iPeME4OL4bwWLReavlbQcaH9+muW
UVxt6FIeTuV1ubwkSgQXsgxtpkk1g3Qn9vUhrIy/vOHz7g1eiRAezbos88QaIcI6KmVkdJK2Pxv3
DPFmHqrFLsO8FhQFL7LJ0IS2vCrpARSLShkoP5z0AzP2a1QkXvEk86cZ6QzxGkzzrJQJBd8VWkn5
Ti+ZxsYxBX4R1ISoUYHvLLL7wfRzJ9sqy2s6PjUHZze5LHKrNtwONOSD33/Hv9/VWtskRYJTNAVq
r/pW2gePt3njJHG2APizsC04SnJ9EQq1G8YhM4prOgS5FpAsXGRX+d73BzzqRoTwZpJWrcq2hIi4
CNF6GCFtC32eZEjYTSmge7OQMOahWyHCYJQeQymzBnLZNMycIM+O6HGnyfZb43Fr4X1AZRiopvjl
gCRhMhW8tcZskOxu2Ml2XlTPxxWk2jHNAsd7dp0/aS45Yvyi3UsEtxaSTUgn3sEf0NzaiXk/DMoK
f9F9D1XaU6DP/tgfmH6MTVld+8ZKogMnlAt/x3EwhCNBLI9oQJaSq16ENAvi8ZQvgb2bkRFpXSAZ
kaNDchc11YIGRtesrq1zhYAM+LemftFA7SmrL9o42ysRgo6pxhp9nGuIqLtjn/3Ky4M6/dp9fRzV
xDsEZY9kiphoVLQBXLTuhGYo1nMVnwZT9StZueDmNG5kCCZJWVBKWL/gZBdB1fisDit1vxYAgJyz
lSPZy7virbVApZHMTQHmuU7px6JCZv/TKAubbZ0qgHg4ipy3KBaZ3dk464B/ohWUpwR9dtHbcz38
EU+72xTjWCFhA7sEJjTvxLueCbr6DQjeDeRqocH5cC5Vid2ztRm34wvvCYoRR2vMZ3K1nTDvX8ss
lKJeNkQAiQLThEP6EVkWbkZp93YSW7S9auyp1c5me5nT3ZEPjmSER8zx1sibCvttMgbOIZt11/qr
quJZvMaIyT6+GRsvI0oGgQ8CnRvHCAkLlXdZnelDXF+7S5685J5kBrLhhajETNOkmTLQrnfWjxev
+vn44zcOKxYF5CS8LhQGlqA5piazG1Im9XWhh7L0U/IhnYN8dwsiwOY4Swwce3gBeLjWZ9UacOXS
Em0C+q8WaGKI5FJvLZED7AOy7lyQWGbc5W7BMlWrrnkZzHaQyny9jXPq3Y4vXLWsbmpamBjfdIN8
Cecy0GXte7b24VaEsEKTXpuFGhvVdUQE0DgX+VNBwmWU5Bk3paDkGwVHwHLftXYB+1PcoktAdV2K
INcDrTmR3recw+MztblcqBAABAxMIqgIWu+2HSNBN/XYbVoegNnx2mNNJYGurYm4uG2oOjENJFmE
a42GVhSOB0XLw+wPczoZwTKdulyC5rg/Vrpm8MIm5LtA8SomflWdpYPSZfm1dgPE9edBcmzv12k9
Pp/kTVQWWQ+WThXG1y1/cY/edPCq3coDIuAUYKmQxzHExOZk5RVRPHByp8wJKQgz0/0hR+wynIK3
fubgXxU2u7QbFaCXKru27nOWn6oqJKWEmG5rnW5FCHdjSBQCn6TMrkMf6HVArEOy34ldz0I4TzMg
csxIMQubHll5KGX09JIpuIKaddsGeZcC4/dtoM6nwngy9yspPgUcVlTtmmijKZwmzxhoXGlxel30
sNePbhraMstmaxYOiuDA5IAXA1UU6wOrxMM4NwwEfu4YolR0iD91+Wmv7oDVdCOC38mbO+F0w+AQ
kmbXGguVXHp2VvZ7aWsRfJY3IuLUpJ3SQUTmfNcABavOThvYlmQiW8rjdiLCdvBWEQn8caxVfKDj
uVWP71goMIvxanZY5GJJDkLkM6qADKAJ1EubH5rqJKWS35zCjQhhL4zcZQMt9PTqMB+oP7c6P57C
5vi8Xg0uBYBgokdOFY20LLPTa2L7ihpQmVnAl3jtT2Kjb8YXvt/jcakhxfi995qUfl69ugAOyxCk
m5fiRopwnCqEBrMOYf6rVRz1/JlAR7nXxwslm4hwlsaZ2V1Xgqze+e4C6u4GXv5UjRIhst0QtCx6
B2op0sPpdZqPsXPIZfpJNr6gYgcD6DJ74uMbgQu4GZG8EpLxxQS2klWemzkYH/yc9J9CFi6XDS/4
KgbLna7LcZgQmGi/2xIzXDa68D7ohBkuNF96ZezJao+DrAf85gniDIGI4QE/IL7SbKSuMxtzegWr
lNWeyuw16/3K+Pb4nG7O4kaKcISmMXVGvYNOIm5glefYCx+Pv3nVbsYXjhAFC1udOEBQ0eUyRHl5
mWR0CxsS4AQhRwFvhRtOwi63jKB6bUqSK6v9FsUkzWlikijXxiKh7BQM+KgwgM4ToQrzwDKzSXtw
rsWx7zl/t+p03LtMwGfB6QVYG0EI9NQSHri2LZeZxGpk2Wc7CZzqlfWSnbifBBcBC99EYfa9/W0n
qVGPRqVFlR44iXlgqcwQkEgQk0aLW+S0fJOQ/enZwSjzILbGBxUxd4bQAx628XqRiGF0Vl6nWuTR
C1v+aGQEKpLxHWET8spW+iXGJlB78KvQafYzxSFbZCPlBcTfBqzWsgdLQ+RBi4j5Kct+FfBNHx+j
zRmA0hWZeDAL3OkMtJEBsFPBCpk2DVk8B5ashvJeK/EqUJiqiDLzLLCwRnrWD2o/DYBOG0H7VdFA
tRu1sv5WW9NAbAkpKjzS90w2xBuTQaWqFmVABSWfB5Co7F+nWwHCLNwmHgYgSrTIyV+y6fk9+3w7
vPA0dKaVEHSr0aIl9sc0lPHgy5ZHuAftMlhDrWJ4xTkPzaVWJW/C5h6DUwNQf4DM0Yllfc/6ZqpI
2Zta1JgB2shR7w9Pe9H3W9s4STdShEVC3ynUVKIyOvLaHByyWfh7/x6DdQTtugHRAreCYOTVbAFv
Q+suketWYZZU4W5TGGkWMI8BeoxOPoYq7oKuxO0IWF6kW2g/7QXqImOc3tpn1EtC5SH4Ay4b/vsb
r8dY5ibT3FmNClRDW80p1WThjA0JuGDwDBFOBEeEGOQjgLxkjkIMYHe/J94/hcyGuX+bgTsCMpg3
OuLHSVgjZK+1GjwnS5ShGyv7w/4OpNbjXd6SAJIZaAnOvgk26PUaNVpnurObqdGifFAXGjhLHnSN
JHS1sUycgAAEWuiRggYj4lGaqsVgoEWN4vpVnV+Lfx7PYWt4fteQ4+BEIOK7mS7eFPdasUSeESST
X8gSKFvj87p3WBYoj7yr8iQjWFKcZZ7BwzMkr44qsY421AVIzdCuHvkszj/srLdAX5zUq+Jujp51
59sxUJL96ggcf4BC8NcAEC1h9fvWXFhF2Byxc4JahfR10V+z9Lh7Dzj3G7bZBGgEnQ7Wk0DkZHLa
YQZwGqxpn/Puy3uGB1SUXwRwl4hrZCa9rRDQo1TlXxX44739mGxe5wc/AcWo3GcQtGlK3HFWM6Dw
O0AWklMpuQF8jdd+uQuzAgXIIEaBurvrYzEOXUU75kR14mc4RtcqDx+vkEyC4Cj0WaJTiAAtQHzQ
tIPahVRyjrYlIMmHFB/+FlEvRmxYNWeqilL6BAOsJi+6jMFi4ypgmf4VwT/hRmMrVavOdJ6dqJo8
v1T4VTbJX9WXx0u1cZ9XUvhX3EixCldfugUTydSzU5x0WXiEH8a7zQa/HvJiyMCB+Hs9vmfX1cSG
woms9IddP7nTqcl+mH92iyzEui0IqgO+G1SQeLMZnfRsGGoQhGnITp/jNDTJMf7p9YfHC7a5LdBP
vOUbJ4MTLrfuWcoMv8uOFOtnoQTU/YOAOOMduwI1hewxgGHwtIS3bqqTwqUz2A2U2p/bMIn3XxCw
8aKW/o3b8a6osF28TJvmAVSw3skqL/3fTrLfokHTOvi4SDTxdlTiMpl0YCP6hkc96L5/ZZlkF+6P
LfqjwTfhHdJAdiUOb494PMwp1yM6BbPhe7vbsAH1YuEZBdoJwUn0JVofW82oTZoX5hTl1sf0aKYf
Hx8i/r+vbwXv6AeuWTxzUIJinRNraKOnCYZ3vpH+pUs/FPsrFtYShHtnOX05lbExRTEhfs8+zTL1
tLEDGohdgPj38K872gI1dZ3M0Ks5yrM5aJjtD4lx2b9KtyIENV4mrj2BxX2ODOg+toTgCXIKGZzq
rd+3uBfAs2AygFRjx4WtTurZ0Id+mqKBXsC6Uhl+1YJD75QogaP51nzo7dCWxaY3Vg+ehAorFioR
tIbCG54MXUk6xtTI08fApX04yhZvSwIiNDYMBGSF7qZFlBxPbFUvkcES3wpY/PfuzYERCxOKd9OC
whOCfbWN1qx2E89RnX1QW+JPde4P2e6gLi8dxuDQIwhlidwYYzy5BOQrc1SgjXreLUEpU+cby7SS
IJyxmS5KPmiQ0LqB+2cvI4K7fy3gMkLNAfvJYWairWPE9mz2c9qja/HoW/RlVk7T6BueRB1uisHL
h9vCq0pEdQj2UxADGKSPquyLspCg6J/mHhGbgvqPd31rucCohL8QvMS+C8sFQr7MyZtiBG/8N4X4
jibZcH5qhMsI5wLvBqhkQGchomUXOmhjb+Z9lP22E/qh+2X8xcb6Q/sr2D8PWCMO/GFgHO/ou1id
l4XRTCwiQ8h8s5Xsx9Yy8T6YuBjYdjzk6+fDhiesj8A3RQtJw38SbXfTIvSPBPALY1v8aInxfIDO
PKuyyRyZ6odKO2k/dq8O6pRh23JmWqB+xbud6qAjavQpymrqN9+sd1BhohAaDIbg9UTy746LAy4H
AMyJOkWWeei8cJJRdm28rybsJt4PSYeP7QivX2t21jx59hAljue/uvqXVJM4MRs7jO8GZIqzbSII
K7waug38SU+7IULHpcV6ienn/VuARwkJTGD8gE8VHggvbTq1GLsx6lOcfrRQ+9+GF3a4c40+rxc6
Ru0ULk5AZBfg3hrnjED/fr6gJ9SMIsgxYnzXPI7Mj6uTpj01zWHcb/avBInlGWNX21puQpBBw67w
C/fqzWicizd8d5kJBHHIKLAmKDQVid3bgcQFQkYQVIcLNU+eMl4e78nWoUXlPt5shLeAkhOOlDUT
GAUTUgZ1/ElTn4wpHPZnJTyk2hEc4n/uY2j21FZ2SXU1qoDfDnt1r97A04OKN3gWvE8G+ous1R7Q
tbnZ5CVD55RnfX7+/Xh97h45jlDk6BZQtuItFTk8a6/oS2AhWKRNL9TUfAWN8+ovVAamvrvZghjh
ajiTwwZ9ghijskLVJGh1+ufuiUA3ORx0ibcB1fXrZdKTdvZQRNnB5jgs7sVaznQ4T8XPx1Lu54Em
YTiy0IAIsqCR7lpK2hggji/0MkqNAAw2vqLtRr7iGOEJQhqQQ45AqbSWsHhNS10GCfXv7rnYi74T
Bhc+P2du5ZIZgxP9edbCIf74eHnuT9P644UnGmjLidBMKyPFfWo/z/a5RIO+5vxYyN2VfpuEyzHO
Hn6KtOKJ7SmJRY0yyp2npHuZ02fbklhMG9vMXyHEPHjFI3iV1ptAK69CZ4u0jFSANvwhPzyewcbw
PJeMyiuT0wSJ9bjZYjpEG60q6tXzP2h4/nj0jU1YjS68cm3XdRNmVkVW76dGmChnEHuXMnbFjV3g
kXbg48DGzLHg6yVKJly42smaqNY+D/Epm75Zyv5lWokQTlPP0BvF7Yom0tyfuv7SVeHuhVqNz7fp
Jkw3sE5tVILxR/VDMZ4S9zKD8UPWWGRjs2F8w4lARhztFMTkwawbST4kTRP17CV3fOZKZsFV58q6
523JbcTF4dAB+iCmcJScElON7SYitt/bAV3OleY3+TelDhZZAGpLFpYMjBAohIcdKBwt/Pe0ydoK
LMmWrzXhWB6AATOArQEvcybJWtxZO5gXIiBgfeFMgnj51rvTxnGtxipkWZ/IGDZDkNTHuL8s0+fH
p+Buf7hXhEoi5I7wfIDjZy2nJ1MaL8NSguEnhDPMdit0YXzhYVqaOjarGeOr+RAui+Jr9d4L/yYB
cUcQvKN+RTRrc9VtrcGGQuzpsR2uiXXOY7+QUf1trhNqIME2yzk8xQQG4LwjI6VXRMt3JQ8GGQf3
nT7BJOADo3IMMB74wMLRUs1R67yYVVHqnUb3MFNkGCTrtDUDxG5QwYM0EooiBRF2WtJYHyeIQNHK
4jcyAM+d4uVTuBlfOEmWSczEGcYqmrrQHT7W4E7uPlPr/Pi8bi7Uv1LeagxvtFZTLaNdKpBC2oC2
H4f2a2xKrp5kIm/RvRsR/2Huy5rjxpUu/8qNfkcP92Xiu/eBSy2SqrTakvXCsGwLAAGCIEFw+/Vz
6O4711J3tL/+5mUiuh/kquKCJZF5MvMcfwinKF5xi+7VTTLRXhFbeD8jQ/jZTd4dIEks2lAumA1Z
Zdzfufxa9nnkvPy/jda7M2SFZABLJ6s26aiwzoM2Iz8DO/98QrArQE71vRzmrQFBwtKrFHPVzcTy
pM3JnLVO8ddv8acrF32C0PoBNvgHXHgenIWIccTK5YXgGXWz/8H1v1Mlo+cYZv3dzlC9Hby5ZQp2
fcyuHcBqf3397fdvzqhtZ/xw/Xc7o66qodZGqBuNh1f7OdlVxWQv3J/EAH86TD/c5p2pdfxqai3F
a9jmpaqvwvT1r1/jT68P8BTgPI5aiJ69nWmPLmHlMQ3Pai3Apjr9rGHpT1cSkA/YJsTD8G/fXn+x
q/YMxTCB5wztBnzc/6yS4Wd3eLfpqLNys7hK3aCNaP7K+t3wt7lsMNVwCNGUBmJKEK6/m4N5iWY7
tZG6ScOLecEx9JPum22M3y+lTcQTOUlExGiGejtG0+RCpj7EbvPiy9oUIc/IZ7r3P3veTwpX/myy
f7zR9vmPRpDXeqo93AgCIAx8IWv59xcTMghAluF7AAbZpuqH6wMMEW6r0i2UzDT9EMuvf339P9tz
P15/s78/XF80ESjzVAW/BmAayVWTz+lOdNda/E9eBLUfyBiiZ/MP8Vga1VQu7dLcaJI/ip9hUX+2
YreqWLALRhil96HYxOPV7djQwO3w2H0IHzr6yUT/7A7vjJ8zLl24atxBQFAZdF72Kqn+LrC5bQrs
a2Cbm/zs+5YxsKm2FXGnBnn0C9F81uPfjVdxffQRbASVSLehY+ztXEfUWiHRhngjMm/dh/7ur5fS
n20FwHBgR94asP/A1jo0o8cHuE8gm3kI7fXfJrnH028WFaDNVl71HqMbG5TpW5DZ3BiZNXMmflYS
+2eP/+P13+0EMmtZS4oFim6SRGXR3210Q7IjQj8jbB3E5gAtvzOqyu1dw6JpODEC4d/kBQ0yP9li
2xP+aPTe3+Gd0fNr8Ju5yKycxHRw9DlKP/RXkHn/e7OM4QcAuG3kAOVVWK9vF1Fqq9VPVtmfzMeG
Xvj0tz7Z//Vl/t/0W3vz2+Oaf/0X/v7S6qXnlA3v/vzXiX/pW9O+Dv+1/ez/fu3tj/71/E31XL3/
yptf4MK/37j4PHx+80epBj4st/Zbv9x9M1YO36+OR9y++d/98B/fvl/lYdHf/vnLl9aqYbsa5a36
5fePjl//+QsIW38Y4u36v394/tzgdzd4hqH9xx3/0v7hV98+m+Gfv5Ao/BVNa/53ghmgBG6ImZ++
/fZR/GuKYvStZMwD/wmi7l/+odp+YP/8xU1+xVchpYCOCuwbNCX88g/T2u8fxb+C6AMF4Fu7xRbm
xL/8+/3fTNF/puwfygJM5GoweKG3Wwf1ZKD6QkUcbBbyxKjIeueRKD7ScWsaKNsqIqVe7VQEpol5
hs5L6KQqJosOgdbF4sX3iWPvOYiFSu3X7EJKMLWJIOKHmPddxoYkAZBGkqtIspel7e0FY12aG9Vd
uojBM07G9JoiUXDRyWX4yf55exZib/5Gf4ucNyosYcDeOW6TDiAU7PKmRLN2n0Mr0BRNxW/CxjE5
6cYGtDLuz3zet8fKds9NCA3Fu1vuGHjuO6tDQ0IGkCzRsgLIVPipfPVi9Zw6kFj/YVH9Pmk/TtL7
OXp/o3fG36bzypNK0jII5HNf0yZPmvTh798DbwPYcFtdSAO+tQ2D9bliII4qiSaQP0QSqiBD/zNO
53dlI9/HDJnRDdbF2t2owd/eBuiS0666IQU0SdKCSnnZNuljxcN9avunsbcfenRkxmJwd/Xq3jbJ
/BNf4K2h/f0BvtOSo8UemijvqpUjSIanuuakSBH1ynYSp3XwukyMA9DyaUrzvx7Wd4RAv98PGVuI
AgD2gE/79oXRceqbVVVVwWy35G3HXxiIIzJDkzWrZHyt0tBkfRjchrZ+HaPu/q/vH35Pmv/nZPn+
APBLNqINJBa3FNnbB/DVTMCzW/GSp/pCh91ZktUrg6h+pVavtyIKb7mA/mUzaj/rY/kS+PWrz+WV
9oY6Y4020OLjKULele18Bo02GyTnjoe3TdxcJSQ6r7V4dUxwVjwRRbtIP1umLUa2XZ25IqwumtQw
kCCDBA41GF9HSXgO9ROeL5V/u/rwBtTK70O3exZV9GCSAIQ84W3i4M5BTD/U/iTRaVy/xDo2Wbf2
ptjuNg2VyrbHQLhoEHPGD1PbwtGe3dvA0pcKYXaWWudTstRpNm4fhcIL75HAGMrIk30mWdIfIhRA
5qzGraQBxX6weKIgi7PeBn2bFByacZkemytee7e1gWvx/c28OjgtY7dcBt1m8zgRpSLTJhPTiRMX
5kmoFm8V1/N6UmuTTzjcC9IOXgn3+tz5U5OvYfSJxEY9DulUFctg0hxsRH5GGlbnoRh9vJFJ916F
+iDVNS+RjM/zmJzDemgPwrQrat9sulvC5CGqQFsOG76eEh2MecyYRtMR5TvF1Vjg5Dm7IcqzvCVV
2UziOVtj/xb0JS9i8T963POKNDZPVcNk2cR4BJer5cM2r1WsruohTjI5S3Zt06qUdezmVicmD9vG
Ac1oQMqA9X4WmDXN522Qvw/jjDLArE66pGADXT7E1PdKB0qrxeK36U65Kt0vzElztJ6eUyZRTdkv
UM5boiTTjL8EoHfIfTHoHZoykoyChL80hEGoxfjroW3D21ZG4WWbYCnM6xxeThgGFjXrrhe4U72m
y6mi1Zx1xBdFKDovrxr8WaG9rOw6+ZpMGrFGfPz+7JLGau+o+Kiadczbef08jd4r+DgeutnqHaux
XZ0VLzl27DVa6LoTdPJyapYUtFfx+M3ycSiTeukOYpS3DbTb9kk7eyX38dwi5esurczTWiunCOtI
FNxN0WIgJ1O4BuOUMk53fq2WvTLYgrEanlYIL2Yk5K+EBmrfLv3TMMeinBN4thOROo+hl56pfsbx
mnLwXKbubepqL+cjnozUHX5dqatt0zgjLjxZfKnS+Odtu1sm+mwZfZaNJDBZwCpc2qZJtjTiNRyx
yeTavPA+OrPJPXnVdN056UNjbZ2J2YhT52PBr7Dbe155JrNTcLtWY5p3ZobMfRKdlXKnUkmOXIhK
z+7i38oaG8mL6IufYmCW1sU9qv4pBGFwQPQTIRipJeaPsQEQ6UyYMHfFa3opIw81j5YTi9kCGZKK
5+G4bdF4/TICqs3nJHlw1lUUVUMeUBo1Z9u/+BQeqpEvimLLohblwTCXlJvxHYZYFJ3pn+rGu+25
xqZFBxRIubDwnYq1mdtXcDHJnIP8OSy6lqjMD2Ay1rifLzQf5ou50UnRRNBGXKkzZGi8YWcfBFxV
HlBMZ2wwNaHBQzqE1OiIwTNNMsEW1fIlHCK8QcNGnfGV7kjX2bwf2+ZLs7KjCBKepxo73tT9Ux+z
l9G3T33TQ59vG/ugRdto1MMox1gnCcNztwl7lRzdf9/3KdHxQyOddW9r9OzTBS1Rfdu3B52M2BU0
xLiNWCTJSB7mRWBxkfQiRXpsl7SLuBuDWn4c42oRuVPVoNtIq2/Q5BQFSPMJtH/wq8rxbqVo/AxH
ZvXZ1OGchZvbV6Wbaexm98qPW8IzAfGPvW+mrkRGZrp2B8zlSu18k/gwgvXkCtQv+f4xUDTNph5L
u+oGs2SYFHKgvE8K2ZPPy0zZjZ80Xl7Dfh8sQNhMhO1TxFWAbYOSkKugMnrn0tW7c1debQt66S/H
eIGl9QVpsoERp80EC/FL15JDE+CR3cgue+oseIhlhKVv/NueebCLsx1zaKIgzVbx2jz2krFrQZQs
Q7BIpSnq0QK3McWUmqTwmO88zWAmvTRzp3dV5+hPLkGhfqKq5UTQWIoyiJq9GPCw3HGHfHY7YXnO
623+akc2WaVXUnqT65Xj1AVftRbtgbv+mAuKzYLif+xwSmU5L54pKndKdmiPcZ6mWr7MM47nzTjp
FivYx4EN3sEaJ1X/9P1YhN96u0y9VypT69w427koqv6y2ZyNJgnP/op1qGJsAw2D4a8jXqgJ+8vA
HVCcb6brEA3Xz62CBf9uIwSPzg5ouO+Jql+o1NWFpswF1xw6H2DitzNFPsgRAhF1FNNis8fzar1c
tPzVau9G+xa6TvGXgMlPKhaXYiEsQ6pszqAcDd9CNemuHh0Pal/YcB5MHBj56AKnQ0ZZyIGI+6JZ
LufOEVfLDIElXSV90TpxlWHTHSHudF+bsdl50rEFGOHnGw+6RbmZzHyhNMw6PMqnRG2v6TkGN8V+
lKJbny1PESKyF04xfqLnr5ri2263bdrNwfjuLiD+f1oi8dLVGM0ERVplmIw/K757C3tuftp3gkDg
JEDBNu3ed34a0LxIzSsrZQJbFcXkASpuOLbhqE0cCt4rj3nuOT7/iYf6h8gp2qpcPBykgJVQsfAO
22h1rCPDE1KAvpyUo2zgPbjRcY3pKwT94DIY8frXPul3+tk3LiluiSrYDUhBHzNw9rev6llfDV0l
SaEWbMfEEcERwNR667OUlsasnyw0gLsa5q6RAQhzkvPm53grLE2Tgmh5GOCZuisOg+0wdyaczVCS
uO1xSi2+eJkZbHyDxT0qJPz5WBiwUBxbT752un/yNY5gu8Lhrv3bOYEBSo3QOecaxzPOI49xWY5D
cOsF8Gk2P4isONIaeIcGbK4Z92C9DNCmjI3OAHcC3vR3Z2PsdZqvXvKQGMwd6okLIXpycCcYP6PC
s17xTXj4T3PtmocW1ZE8M1OtihTiZMVa4Xz5zWQjGKCoHcnQTkbKeWaLwCP2ae5NGju+wSEhIWSS
pelCNo/DFPChX2w0iWLzA3zePYloHUp4ddUFrcP1JyV93+kc3k0fIAMUmCOVhFjufUQxL8pYA56e
Io7Ha8bjYhjYhR+Mt5WQcaZdJeG8cidzelnAgT1FA/noxt1THbB9LJTKmgAO4DZjmPo6d/quVLbb
oVD9nk6iziiAuJwZc6wG50uYDBCtrMgj4JH7UPeXnZvoXQdZL0boB9fYr7UnDy6NIbYCOzjK6lX3
NQTxGn4R0Q5+vRznc0gGcQHOa2hsVjjpwWFxnLZgD+AzTgYYqbAOzr7CTNX+QspG4kg1g7heEh3J
rOdwtJAvQpghU9jwyaz5lKC8t9Fizole/dIS73+Apj20Df57j5O9Adb+e4Db/lu7IVbm/aX+P4Tc
0OT7gzn5A+R2ufR0Wc3w+Q1O9/1HvyFuiQPADeAYoHiQ06age/g34Balv0JqEwK76QZ1wfwgFP4d
bwt8fAS27I20998f/Y63+emvYGkDVIDYFBAwYLq/g7e9hR+gYYHybUB9KOdBIQpK6N9ZW8pd6ciE
doexc/tc9Cwsmkan5RrMFZTV6581aiB1uQX4/9mu2y3B3wC6KOCFm5jWe/6xhSihdRSwg+l7NWcx
X9eSw/ruK+t5B18bmJpIBuQ8D6s9CL+fjjFUvcq67cgBDN/6cupH+VVqj1xLaviNW4l7yGCvfY74
ryuHunOPg/QmREiRHU51LfrXbl5diQPVrYpQyeDbCDvVQMy6ITtrm+AB7OSxzmfDQNrTzB3UGGb/
Y5cs2slaDeAunhXMiAl5PWRppdAbH6TVF7dLyUU9Jj3cZxOIDhck1bVqII9jonCF/+f0WdPSg+Oa
ZGelPMctW6asHULvUfM6+OZytOaaiSmElk179OZ0PnZz3ANhYE5driaObhsWAzrg3lqCPso8Mo4W
p5A7yVMSTa9jqnsLRVupDygWDoZC+BS6IdY67CGMlbyAswWXc5hQft40UQFEpcr8mV0vDBXjKQAG
XtBVHYJhQIjlwdpJvaI0emBF74OVOoavFpio3lkQYzj+smSJHEvGmzGrafQ4kC+ma66TZCaQ7pb2
mcgUPT4WZGCJbobcTvTZEBGe+XpygwPto28TGqbyrnbvlko/67h+0kMV58RrWIaq5ixi3ppRy93M
U3GNgCoqV9XRTIXz5tb1L1Oqc2ajrEtjMOHXrfzEuYmztU/IPmH8FGq/L8MVFIOqueyjdriPRbd8
DAZ7FGlYKlBRV3Q9RI2PUZzKwFkOMhJu7iT8gkU0uFCKfp2moRhrGFdhqzBvume3rkucfHsjE3LV
1QMFqDtpMDGuKpfJN2QjUVPS31rPtIchCT9bHL5uFyRZZNIwc5omyH2/SjPbLAcxsSf0FH5kYcQl
QAEsQwBbyaFy/DJilZvXdTMdQdgCPxMJPntwmCHlFC1xNvdo28/FWntfNKhBGeLqdMmayMESuCVD
RHIx+fvaM/aYQh8LFd4IqO3Ai1b2tmgWty9xPmFBBM3C9lXYJA/GkbxcRy/OokDcrR5roCIxYsC6
qf4imQOHd4Kiq9PV5DLtPbsjYYXTreqhoj6F9o5HPs2cxU9KCOeNu5oM2kPExcZS+eFp6oP7aPKW
J5Q3z+iamtHpjnh0ac2uCqPuGFZ8QGsHtthqmuqjpX7zOIR3IVuqfdwP9Z7KKL0f5WqzCEViSwF/
o7/R+KTUYuqOfiD8ADBVIjAjY/9hBfhUj7YpAkep3G1cuRsibS/62nVf42qkx9qpcuvE9tAmhl47
zJmLdgBG5Q7cmGwQ9a12On3hBe2aJ1PqfyYxnCKi58vZA+kJKFEBeDV3E3Vl3sXpcqxMF51Sp6K7
sNIHqWBC4rk/ha1MaVYPzgdUuxDEkp35HFLgUDLMpUDVH7J7YGO2+Qpmux4KagdgHQcCaLZL6RkR
CcUuUW2ZCJ1ms7yWqnkF6tRmPu1WrP4Q1iYZMupMH+pldnLdFTA5yxFPOp+mtH3kgyxmntTXsu4+
UR+v0/TjhZn4vWsxkHT0ihpVjlLNF2xJjuDAK6W8WuPqdp7qMyqlLoyNS5+yj4tsw6xrpuq8uDNi
RvbMZ4jjTixps0bqjxyFhn4kL4ZIfSOsg3oq46CGQ55gPcil23MJ45yOAk/tfIqijl7Wltd3iB2C
cXKx3WOEeW5fF4NDTlVTu1djqrxLgtReMQRJKUW7r1brF81G6IHdihXfZPNImxM4XUqE+MXiEcBQ
SBnvSeAWUwIZbmeVU+aB8LCRocoHEEc768wOjvNABsMPrnVWWAN+4ffrk3ZIV6hB2H3X9BDwWMIn
h9vHSIn9EktdoL24wYRJWD+HFSQQ/JKoaM0aaz6JznxayIDiONiWQob0XCce2gOXcc59HpjDNNE7
v1mWgw367hqRzGUrRMlYr3IKGaUHzc1jUwt9FYf97ew8kXYziJXdm0GPmZMsF7MT76t2LN0kORHw
I/s9wTGTRtf1qMNcCE9lYBgCp/Gy7HRk63Mw2uGi6bCFUvHsyYljz3Vlr8elEJUenlGSLzPUA736
cvGfZ+JC1LoNj1EXAm0x41PqViqvRficNKxMSOVkg1XOk44u+8CQ6zlqFixgpu8ArEypuoiGV5PO
5iN2BwwhELLzHHtt0ddA8kVtjrEJ6T40qHl20gpnW3dG69oN2C8L1ejqQ5v6H+JU1Eejw7nwQmGK
evTjx8qZLjc1LIDA9JFN5DKaVVkF/pShhmIsqs6OF8LqaWc0MDrT8vBD088BumUD1G/07j4J6jCr
SGXKYFh2IHWHgDdC786phJfhzAv2rIqPYxSVLJDDNnknWsUib9NpyT2+TkFO155nrTAH3sXugQs2
7KVJID2h0oLxSmShU0O6gTYCui/xPtH6UaIf+ErV8s7f1Ir7xb+MPDPszdK+CN0923QqwCxCs5Fp
tNwyse6gAH4G6JehDeR6IX5dUCGX3VCxfR2bIG9D9xWsdke/XVjG9LLJUY0B7pUUdWRlNlSNW1TC
ve26tsmVSyD7XHcfoA6EUGQASaDp4hNCa+8+6j1v186U56yXtmj70blyYW3zCHIaZFbeHXU6dVVN
MxA7xLWFqSJ1WGdHf+z8bt0zZssINGgD3RrCWHzwmj5rIQVd6hH4njb1zp+CkrYJLyPLg0JHa3ot
Ilq0zbRTOh0voqApU8e0WUoE4HO32XuERKWcwt3KQCLa2zaTE4M70CFHKsZg2Rta7edeAelup2wW
KzIxg/OokaMqXK/bey2KRhff3c1Ae7Dl9TkI+EOFqDqDC3ci6YghpGDtRaVJkjsjoYXTDhrRL1Bi
2GrUsFfDQaFoaUBrF2pCh1vOJPAkrVqc4hIkFH2SJUruWFDJsnWvq4SK0tbwH+K0OkrBq9xHF00m
uzRbKvTuBsa578kMzFtsTTvu2aMgSnFVl15pWsHNEs5j684yUzOwnd515GHyF1VS+CMnGsFrsvGZ
c5YlPD0kEB44xhOchckuyEnE4wMKQHXeTM3ziOjiaMgYZs0INQTmlfFqg0sacqhLknhoMnAUOEfN
kIcGl0RaKGncR0q7HgmS/iP2zAGpqWJspFe4/VR/q51w2HHE0YcwqKsiWiyWHPdebNy2dyvrbg2K
qUFiMsWlgYeF3GqN8xfGN46zhNzDIZ3yvrImWwEoBCLaK8peW2LdW6hg4yQb1WmQ3XFF4D0hDwjc
EQAW3B6ZOwNZdk4j+507J+NuUvORsOZbtNqhtCw9eKt9bgYvuazCqi/BkOTtgN+zzxNooHZ2jNyd
km0PiSEdjYfIax0K+dz12XiQVg3ZjJ4R6g+XHLWtV2SFwzZMWFZrotwPaRd98ZE82Hfh4GSry2N4
kIrnde8g1O4IHe6dvkKGwk/Vct2N/aewa2Y0CQjpPgcgkQEoWNEsCYS+AUHXfKijdQ8H7Di43X0c
L1ecI4wPxrq7b3gwlqipD7/amrUAxEN1RUS6gojJrQsx07Y0mnZZJ9FYES7uqrKh874NdVPpbEl7
cxGCgWUZ3VeT+F/ctbUFRHcuDZjmq6p7Dnlb3bRa6jJsTbxvUr89yPDVn3BqQNP2JkmWx4E6Sb52
TXAI2/Zjs8UmkYpYJowaMgz2uJOB98JMc0gpUoZwEvcxfOq4Bi0uXcA5WonoUhHHLU2YNmUnkVj1
YmfMR36OJgVz0/jfWB/BaR/MYQ54f3QSEqAiOsyYvBlTn52IbnQ5xLK+rcUQ5B7D+g+Xu4T7DxbD
fULnOv7Xz4nzOeXo7Y7tV7fS7o20IUg9xfJxrc1Ln9R3hvpntwOXOIld8GTEncogko7DS/e8iGIF
pyOYVF4tVNFsEh64/dxwuvDhxdysiV2vqRrX0h0ouwxp6h/qGL69jtsOJQGNc7aTu+um7rVKaS5d
dWpWMK8lTJfg84OnhvOc2hU1Kj2kjnAPv6SStafJVtOTXyUkl4yMKMnHCnRanuYIZO0rj231ULXU
vQtHNX31uZY56Nims6cdz8IYRPKF9pV3xSrf6lJFIEBaOm7heY36iS2229eV53/h4dhfGrSywBn3
0Geqya2Wg3dcudi1vUx3FGka6+vXCMSYJkBurasjH4B78pEh370XI0inkGf/FLhrbkm1FiFqVrK2
n4GJ1boqxtSGoCyq1yN6/Yuo9gq5jaqEf5h30ermU+cgVnTSfWK98UrU+mjHus6x8+x5dKjeBVOk
C4r25KqGBVUgNUN1jvkyBBDEUy6K/FN/RRORzUhXf1i5O+WD7+suswYtUuvonmXLj4uYzJ4tMr70
7IuvPqH+84r5CrGD7gEYwA0Le2ZOOrUnT667BCmE1J+WsqPrJ7VuOc2QRN11Won0IoimUk9+8JhM
9X0YpM0xsMJH8De5x6lZXhqGzZhRo74iQXEfdjOyHD5ObDRSUfwU2Cjqf4kIzmD8R3RwrO2BeCik
EMeIyBNX+riEkfcZzDZhGTL3kfXJwWfjGXHqmqPW7VuP1MJsYC4HD9Hl2iNyC6Qt3cZZLqlHhiuw
CA+5iEy+jg6CbNef9ivKujLC4/4qaNgM3FfNSF86yS4E1YVc9HU7qJ3EMN7rCOhJ40UHmwQqb9fm
iFbhSyeECzOt4XxRMRLmPXGqx3k1LJ9XbZw87hq3bP1QZOMw+Dfzkvi5O9Lkwh9QmA6vOT3VFmGm
aP1uDw7RWxRW6BdB/XnXoT43H4JJPKQqglcwbQECqkNB0D15bV9S7SLBNTXVfZpq5eQoMZEloLLx
au48/dAM6FFzlp71uU8nvhPgx77zqi4qxcqmHULJdj+lQh0TGUyHNJpDSHIJEuMVXX8XJDj7aZWe
unSxV5J0YVUYGmDnuvE0ZtUw3ut+TS6pG/XHEOC4Hn3QezPWltSG8nJZxKMfjjeDRimMtIt7alzI
ZHaxvkI2Gi4vdnCW9i7CDYgNJSWJp/QyHLuL0dIph8bpfIRebrAnS4tEvR3qnTMnXUYnl3+sFsTb
XtuSvY2c8StymRMrtUyyePafqY8ztZMYcLgAiFtd5j1GyMAH2FWoZ9YydbKZq+e5ovu0CjKVaNSv
CHuBdCtoYCbuImC3Th4Z0u6sa6u8Cwi9aOYZNUyB9PZkbZKPS7c8shlumpRRe5jghxWhj62dWvI8
a5wzjfYe2mW4HDyh9rYHLLP0ECFfqvbkrdiTIJVDDQnwHDXXNWwMwUYaY7JbdMQ/GJi0pO88HKpK
niz9ioYwHEV0VGVrE3V0aiiz6xgYiSu8D47VQdFSD1B8AtQbgOlydNz0NBkcA8xH0QvRnsR3UbWU
DXW6dysj4LwF6qp12yfI54y7BXlKxBzQlYvdzt+DC/PKw2Hj1Sm4eYPGgx1Jz23kNLnhzcssnWan
UK1ZOhRuVB2LC2JSP+PWKnA98JOeyBdaqduKmG9Wip0j6EOsa/axT5GZdjvi5mHUTFm1cu/WmemN
BEfPx2SMcNhPctowsCZbiBcW7czI19Yl9R4kbR/ieHazton9EvnAHa2TS7+JduvipuDfharNEojL
RqZNniL5imQxvXdH77pp5xNHgrdEKuMOXipD4iJ0LnWUfOwghLqbOYJin15VNS8aGvCC6+QGVDJP
qHK4q+fliHP/bAfIf5poF3Ztob3gYNA1kXtLixphLw9WcYij6aGSfc2y+P9Qd2bdcRtZtv5DhWpM
geEVyDmTTDJJanrBkkgJ8xwAIvDr75fu6u6ybq3y6vt2/WJbtqgcgMA5+3x7H1IEdpZt3vxe3C8p
9C+vKZjz8pjgHs/oZh0KNFy3l7BPs++JqxAOZaeKXV7l6dc0mzRRTlAQCCvpbnRGKjJZU1d4OCSq
9WYxaf6eVEX2sOpmk/EPp34x/U2WMH1BHf3ZtTx15FSfhOR3DF3WxL3jZLuk/KhVc6QJtDZALfRf
884rFrEdpurTVMwH5Jjmp5tJXl6S9nFrVOmuatwdmETzmg/pHKsi8O+l5x0yY3kXjlj5yBDWj/vc
sfa1r167GoWScMH5M2+xPbaO+wWFl1fXpKgMvqhiY2mbfeKH3s4eguxno5dbgwTBwmoeXf5ssMlO
waIiF0SjjZwg1/l1gVdlzEQzUE7+vGknUoLyGWGT1NZ0l+nm6vB9o0/p2z1uKELXm/fQifuyGT7Q
YbKtVWl/w571eRvS2MSisRCBl3L+1nMegru0r2Jwj97Y3Aq/e65m3R1W7ffPdsm3HGr3c63Vk5Gg
1Mz5ZGyyxUn2mLOXDVRMfZvq3L7lS5DQy+R7d0m+tl36MHH9RpVj3KYks8/+uLKiYJUn6YuQdAZ9
XNZmjpfEiEMo2rhguq7H3EDxqpstAbSnAdxIcFu/GWnm/+gWZvoOgylAFaRWdwovHiPR60IgKEru
cOiM7sedTmnaaW+1k79bEx6cdnhaqhWPZJ1/Qz1+axz1q1gmwonCpH9sIcfw70VwtcOFWYu/EdDp
7OKrwojlon2cLbBuIC1GH7M+YNgORagOorxvHkEJzsNB0l9qglLq9jyPhdyodKnpIxZ5DOuuZfp2
qsv8JDLsaG5r6GgKzQqWZqUm4rCP0gSpqUwuWQDB5ePrE8a4bmYYQQN38rYW6khBa8Qus4ET73B+
xIC2ESNa9WAn90ZoCcBuYGymub1VcpWRWhqD+rxf3oykm85hu57SOSnByOr0kTJxRFwu37IFETET
bE0NQwU4NNwrgdK4lKUcduPK0uU5/LYuVfpEgMQ+6cVjH0LdGf161qX9PfPlk631r5AaN8mnYLOW
5smrcjQ3rUTsIT7/ahLreRyss0TQDM0ui4VMdn2dMpccf7mTH24Sg8+Vbn3cOKN5k659ZcwsX/PJ
4iw35NRtrGoaNqay+GwM1jD2TvNRB95zIOSroFbxvEVv+CDoRoGL58j3DdBMQz54S2Lupd1QKXj0
C27ZBHBRw2XwO3cviHg95ovBwTC2Iu4T+5CmlCtJu17Lhk+bZ2m+axdi5fyv0m+7S9MvCYvPljhR
alf5COYeheeLFxjdU5oZzrZP6FrqOpvwfuZnkwx/1C3al6K5S112EqX19FLZ/mMSzmxSRhmnfpoY
vFSHqWzbfZeMp8ZXNY9x5LqSA8mcnn3vmlleurVGM901Pgt6w7ZQkCDOk9EP9TmcwnXn5cgefeNv
wYkgSkYFa2OvJ9dqx5hRhrcz+PkbOYw7FzhlDI0jjSnSitA/G6f46QzAiJVdPvOYrI51l+67dtjk
ld8fglnGi/MpyGzzF2JaSa8QlFs6vvxnMBlfE6qfaOgt9zhknhmPiTXF40yhUOb7pTKeDZF2e6fo
j7K0dAScUu3nzj+q4lr4/sGZ2kvgjd5GIKxLaRLYkkLj11CZ+w4WcSOt/GFYq+bK4Z0yYjOzgy3m
5CJQ/A5Wk+bmPtSAke3wpSns9DSh3JiksThvHW07eRHF2Wu9Nb6PuEE0GT5I2V/oJ969ynlJc6Zo
fKwvswf6M7xYrEst06KL8ILIW2bJGVIizbeD7jYgOEOcZRlEFPVM1pJS1E1F8r2W2tvqblbbPrRB
wCxbHqwQhBhGdvg0qapCDFvc/sXU0/TKnPbSFXiOZO7/pKe8sYfBepjkktePAiqMCk5kxffcFseW
ikndR5i6TS9N6iU33bXelgJzRAQSK2eTAopbcz3sk/t8oK8r4zan/ZM/mu9upYGpirpG4Z8PjAda
iE73pYOLQpNcOTWnvQgl52jri++Gaz76iR2b1iUA3HTrwDiqvqIbGaBI47k0w8hO1I8u09zpCu/a
Cmgph/qGIssRMCHc5jMCGKu1LdsZATfqp7BqD06JQLo4fhzIwNyWnXMIyzesiBvksBtHIfxVz9K0
MU1fG5t7RxWqiktrnrd2ID/wAUiaO6f8RCNAlzoXu3kCNZR2ymOxfqbPi5PBUrRpKSMEo3jCSzlt
OmN+mUu3j5wphZ2qd2pu2RFlkZkezlct+w39rh23VbnEa0H2g0jX94Bq7ZRW75Yc0h3HHyHrdKJM
TDAo6bE09oZRG49aCtIh8oeewN2DuzBBcI0WZBaFbIqKaQ6OUDDOxkvWx9ych32rXH49k3jCkzCM
KmqnqF7MXQ2angTjZxP4MLK0ELExBq9Ty9BRu0AYPomZzwDZ5Z7N4ks0hgMIyKriwXLDT6bTp9uM
51hcOvOu9Z+6aTjNrf0sGfNGPGkAiO/LRC1It1hPJFQOVv1QJuFjF9jXckLMzuZis9IIdXO6cccJ
+7LDKt3MXCF4HLkJ4FqieUhoE210qTVbkQ8Mx4iYlzgvgJHeRsnwlKWam92vY3RFnNyu9UBLHw1J
y1IR1XacN9MUBamGlGycX4RKoVMoCpOqYRDiheRfECaxCQNwUMcWFZXP1I+7eZmyfUtt6EY5y2J2
Q1C6h3BQ1rFJqG+YOSU60tTy6caqq/IJL7axCfrCfmPqek5Le+cpK2Zl+hNPysMY+AEXSa0ueKmh
Pf3cB9zLw5HbXxvmnhaEt+s227oBarTFZL+ItP4yd+vyJEyVd5vezMp6E6yAm2vpN4jrXVBsA20l
UUGU1rNR5NeMnELaBFtuCuXaT8nS6W8DmZ7fxy4xz4FRf0Kh7TYUpUacGX5+dvIsY9bEtoZ5zW4l
ObUb5SXfbcN9tChHluYLXypLnKhKRJNBkc51jIpEnz69FTzVFrvYmr5GganFgdrysvb3EcB0opln
7lO3UULsD2WAunZJddOj6m79BHMY1jRIUu3bEr2hEgAGa1SYxVePR5JZzaRoqmuoy7KMJ6n6WC/p
++R8n7y7rSgv5xSRsmCa+S7cR0UBNQt/1+v1OegQBIrCOdVDuB5Ca8yjrJ8fAnzlXX7KS3+XOeOD
KLqzmliep325yVG0bnlrfwRWvzwYqig3f7zkUn+Ea7WZXXCmgY50bQcOo2l5SpIq4xSf44613Kwd
ee+W9nPqHRo97600wbxAr1pb9tck7LNNFy7HVbftPYFyCXdgnJQOhMzRK6H4hTMDCdNAC3GNI+6Y
ft84nGAEZDKNrcKvRFLchr7bGr37WCn1rXZddGtInaErT7lstsva3oolCU5uMoWRuzon0fF5LNg8
zoPDUKPFm7wyWvxDWoWiRp0MxZPbC8ZLE+uXG1MAlZEAuwnNnlM1zBHP8mD6pJsl3JBe7PLvSfNp
MXMZJ8LIYtvyz7mQD2pqDoFXvS/CeQYB5q7k4fTgOOYxNSA1S+VZcQVU6jk9UkbLIe6zrTAw8k/S
t2jX7Ll86Efn5JOtBEpidL9E4zOtnEMD/sQHdXVa44u0O3DyMqmjXlP+t06VbvwmR7IzqvWjKTMS
04d02DmgCq/rktWANUMbHse+dQCWcYEccco5n10WfXqR9mbici3beJj/mElUovLYnOBrvsopKOqv
BSuMP6tpTXn4tt7j4IJ67HPYVJ5rxicXvv5Z49F4KEaExR0Zow+dchyu5daWj42Q2SUl8v4JYnL8
inNDXIdWhR/JDNYJ67wQvr565i5ZAwYXup/K+2LnltfVZ/WREWSyFX7mnMc8CQDkVeK+jrNo99as
fCbA3Pq+7oB3RLUyKtHeXpui/HC9dYmdxEfN6UmT37eFA4pehdmyxyaxPE5OpfYmF+POcnLvWnWN
8yW179Nbc+keWfRBqeMP4l2p/KIca35Hui0xCmW7iiFRbXYHKPNH0fbFhU+ru8imdb6Zlmb7xCyn
nSSCetvmM3UOmzQKdgnGyWyncV6W615rKSPRa3Fzgsn6qAkB3loNuH2nE031N+4Dr0bzp8m9JJX3
ORTyE9yAzTA12bn50u96d3Z/dG579M0HM1QP2uVa4AoqvhUkHjMDfxKqfmkM9XmuUYnZ2+bvVeeb
Ueh29zGrd0sqS28L/ioj8t3NX026pNem6HmTs0ou4TCXj9oMtn7F8sKYYYjf75JqotI238YuSJfN
qIw8x/iEQ6Ybx3gx5jHWRT8zK2G91KG3ClgTj46kqtW5sPQZD00aMx8K2RxAnELLs8wxWFHQLveb
bWTyC8H14dp9FaMBQMnY4AY8GTYFE8tvuU1bO6t5oZ8b5dYuC7BNje6QDzibclkcALVnVDo2TjI6
9I6I9sEW4IHsPI9ltK9ZW82RHjpeNKc0MwE7HwtmckH+M+tHedWjZcnD0rUr07qhQMD5zzpbbMYq
c7/OQs2wIR0TBOG+z7Uf+zVb0oK75JKtc3ryfKPBvHXvi82gOi2ScZg/+OmlltlyAlAzjnOpg8/9
ME/bRvQMq31tnMrSr59N7NAydmtDP+KlAZkNmFwgGutoHSmh09XTca5peqJJDo2OvMlu3tOyq+E9
+/nsA4LuOjuv9lXjuGerm/MtAfTm53UVHzysvvlOeOzzRVxQIXjuY5zxvus8Dc5DxcrXGaHmAZHP
Y8pZ5RdDpeJhmnvFXgQ/4esNDRQH13rDHNMnkLT9fJmnrv0otB4PbFG/+zCkJ3lMD+d0nThtGqNo
HzrHr6M5SSBjZVa+CG+avii7F0T7d5NeY0ROBHt7wbOzSbvEf1W2txzyacDIG9jFxk/lrSFE9fm+
tvvcc+MflaXbo+SwPjf+MlzC3AU5EiIpd85Yq4fSbIyPbITYGkqsd2YemIfc7hYme6ZyeCjLvMQ5
l6hbk9n9ZinWet5Wo0qumdvYu9oA+m3KoIpMOfJwAxqh86quVs43L7sHm2p6S5Ptf5qt9F4W+vlx
KRFqai/pnoeO5UXSg3px/d560VadHYWsJYMqGp5IeWt3bRBQDlOlV+iweQGqd9LvVWehXVgNzFy5
dEcA4OozFF4fu3IIec3iYzTyIRZd3z0Q/TacLcPJ3hgdLP4mSDG5+FN2Bc8y78Wgbpl4+ul8bFK5
/PCnpnu1gC0f2lYvxJo9gK7xfVumEWPBJ2ArzOevg9TVT9mGeBiGwGHm5oDvIDaY2fwlx2u4xp4R
lrFlZcjKzfQrE3p6TDBdbxFy1bYYQOZE7RU323XmyKlqMBE1F89zJegrSfIqDsVkdUDLS5k82yxK
orHjtjaLxrpwb8GNB6YflSu6lw499+hM0gGETyu+rbtD4qEN06+G9PVDE/qAYegk0eAN+dHMhnWX
S2eIV9VMO5J4p3OwDAbVYZZtsjnhPVdjselxGz53eTJ/Mvq8fuYnlWfaPO+H8BbmMMLI8fFUQ229
wQkUKI/Yc65Z4D1l/vjZLWQVZ/C9m8rLCDhpg/CQTVZwM1HMhr1h2uWVvT3zQ13o9ZusJ4a+5Vp/
FUHyS62V90ymnr3Jssa4sgtMPFqJURydcqgfu7b1UMOGNJ5NDwnQl+2lpsfggV6n27xoE1C58m49
IhEXt3B2WBPbR1CY6uckMdR+SetiV1gNQ4S1xV5Zjfm5EjLcLn0it8XoxIonQzwRYX4ZrYBLSs1o
PwzNOLdKjDeja38JyRK79nm3fEuFQhzUfT9HA9umf8yJSl7q1B7eWMJWbdq+D9/TXIhfJSz7s3J0
ch2F6pctk6/qwGAh7CIu9vDACOBeIQVB9TzwsvNN0HTVB67G/JPBgG6bGXekMBzKRyMbPxUsUYkN
kP3vxUSU9L3B2SZDH6SYjVp1cay+RvleEUpF1V1xbpbxWA/8mtl5u8XgqA8tw37FqwjrXwy5O0QT
dZZN/QRuRY/bBQ/52rqH1naWTerM8lfjWu5Omy2HSYtUxwnIS/CztDvUTZ5fp1l5mybHYpXYFTqp
Bb1XQd5eaWaz/GCgSg0RfKZ/Sy0Or7G2JcY3Ur23jR5EdN84f5yztulOs4czH44WGporR37IYMb8
6OHmP5MUwPYcxPAjU74J8wWM3hqWd16uN+mPJ//U+aIjN2lIjzpcp4s7JwX46yRmhnbS3RpLZ35J
ulDjl80YwY3PzpCi59PSGlxBmzRXz33wgu8xvYqyWIlJJcN+zJYqi6Vw7zBeUz/rygXenBvrXDBw
2MoOJM81kOhBxI1dm7K70ZqXjGx6x9mE7KSIZmLv0NcafKbV0OE8VCI91wKFnpmygV2fAVAztcvn
3FZe1C2heR/ygT3lZvPhFF7wzF6c+l114OCxX91PWhdhZazNj0IsNpNXd132Anx4x5SOqq1i7kNx
FORcmFQ63EJWspeZizvSN4R3FI380Kb/PCduiIcTwi0dms+BQ9nnQERpVRa/it6u99MwcrX2Xj9G
rRf2z6geJZvn3WrX9KL7ZFUzLvLOMRBkne4lTBOIQ+bC5lvBOHkFTC70d2UoZMoRvdHzEkHyhJ/k
P2vHHnFyW2J9yWE141LX6qNjwUZs+YX5A903uzH2QRRe2wa+qjU+5xOHbJXoDKykmmFM2aDMANZ7
LOvU30yhMf28h4Ddh1rKduOur8yDOY4MzNoBbMdkhsPVnvnACCC64FO+uZ68Vcsf2P/WW2oE3m5y
lHnHufgQw4FGwybPdpOSHr6t9EKdgxl5u0CleYzXJNflrFweGsZA31M8K+VsDMfsbzqnxAUFKnhz
4HObNe8dqkTH0+clK+is+mVN203aarRPvvcsQvCbXuwc5TNqlxFrvMFUbBz09GbY0ntzc1nu57W7
R31nEsWA3Jw10o1ihxE6q9sNzfvkUk96Wta0h+O0b+y15LzvyaOpJ+/DSChtk17vDZaAbit+4AZb
53imaIPcN3AFRZ6B+EPpn93MksDYtEZ2yfzcpkvWXJ+4D7+AJaUkByTtjZVrNQJnca8iVb1GGCjD
55SJMxEAbL9ZfMi7tGqrmyn7b8EIRatXajU/NaottzSm+aRVzElkfiEuwn9p3fvccjDvY/qx8yCw
wNtpkAqxc6ql+JKO3slaWlrD3CM+rjO8r3PXFZu5lPlP2C3lAnul8ojHUL8Ug2UACUvLRi1H53wq
GnAmMADjUlUJW4x8ZywOeS7bx1Dm6/e+zvI3ITvryjnYrFzqnvWDzRPhu2Av0Q9IDn1cZ9/bT4yJ
3rnPhi+lpEcqpyZ58eS6ZudkyL6ObSV2zAXsB3/2NHWGlNNTzaP8c10KeVPNWAJ7GhxYZSOugDxr
3HWZdXSNwuSgs34oZ6pfR3shysWXDeeg4pOLu/vCIXDaTFzDcJrPi++CQ+f8WjgE3uvqDt6tTko1
4I5qWrW12FKCtmJx0wkukWgNw+paJNXIeHxgUBKgUr96JYfXZkKwpCWx74yXUgNjhqYcRnNXJjI9
Wz6EJMyIkTzYNbmiCz1AdtCDGo3HJuPImrVr7tqi9R9QlaZp5w5p+cVwk/KSAAk/1/3kP6n87ksM
DTrHyGhr69UL13GJWE4DZNwla2TSMW+dyU8JeJiCrbQH9zTP3viGMT0/Y3mZWFdRyS8ox/i/uwmG
xYHC3DS9QmvFkfLi5KUVBQEYrpoGDrjez/f9Ur8EtrzawkjO05I7WPCT9UwwT/25WwWOHdnebTuo
gmNh+5slpaWkES0B1Zru+1T0UxtLHdzn9HZxGEwxbi2VF7uWXJ1DidLzWgk3iydB3mBCOMpGGYnA
L23kxwYs+KxzfrTOtL2bVnjrbPSTmGV/9H0rmGqNkGSo15Qi+dxZhhHVo2O/uSFLQ3FN1E9p0CeX
qQvbFwLQ6o92xt8U1eacP7jCYpw7wgdt3aDx7mMm148yDO3fHCCkaz0k0DFWoPfEE4nnwnIn9JPc
/FaMy3xx3ZonnJ7Ma5CKNB4Ho746Icmu/aCKz06Ryt3YTtklbOr8ulA4nBjRIzHbQ4WXj24s5jk6
btPAzLc0/8G2KYV/DRdfbQptp689ldPnrkOu1o6XXMhW1rui94KPKhfFVxeq+OfSMNVKwWxib3Ua
miO33oUVrqKoSmvv0dGj/80bKq59tyyxv5BgUkQBq4sPQeFnb3lak9M7JIjABK3aNy3GJmbE4ByR
f5OvZlhUz6lzX7s2FPmX1UPtbFp//ZH2Tgu44MpzYSz+YWzuKJW7phodeTajyUA6NHNeuCGM4r0G
SH0VQTVd5s4aTrp1ulPerDzinSJ5MgjjwGBjuRucGgoYHocprZ38uWSqOC/uVLwvM6E/qhwgfVwh
wphqJOdoH8MM4ZXIiDSaOFV+1IMj+D9sC/I/RCPs0nr5bmFV/Bjy8kZ1pw7jIiTm2ap9Bzsfz+VU
lMck970ReI/7j6dpYPaRDOfse9C38z4LV55dY9DuEOXkKUAqijlVmUJzUz6MGFviRgIulp5yjgs+
lG+U6tnPEG7x7Z5wmu0NzOYnM0h9HYU9Y4W76ygE2avT17RYmNFLywgPjq/cjfb5E+9pnEwBF7Wn
AW8flI2dRg3rQkM6eVhnPL+l3RFHQ5eDzUMLhyuNhv9i9QUDO8xkqbNY30ci0D51licParLY5enl
2SsLn2nt1SgQJkuEl77NwMm6lMiKcHLZJtb63odyez1siIWv94vSC11BcuKQtxmQ28k1h2n8ZRBo
guJhZRXzxAX/UN/nXNCWWqWOibjLPnLRuAennYOdDeHMxCVsDlaR4qjmvqF8Bqg69dyVVDdTXR6J
/ZnOKCX6JIZ+fk9CO3lLySoQiLHM5JQf9B+Du/o7kcGe2WrgEzC1dVsrhfhh32XfQQ3Xvzl1ZunU
JWfevQcGFMLTl9aFZ2RIZf8wvd78OtdCH+ZWLVds+cXnLl3Ul1aWWEQGEzTjouypOy5aF9tF5mrr
hbWDScANN34Pd4x9RhNDsxCPQQ21FTwnifBpOueHQxF1aXA4HAsEpTT6W1H24dCaWXqYknA41J0j
fxUrjA3sMkdl3brwcp0BUGIt05Y9muBY5NJtp141MZqJsW8yHP0jKPamG+0W5Wr9OTDEJxOvAclc
6oXpzdR41H2B5TBFdevqdWLsWW1LJhA4ARsGwrV0O+a8THmANSmLLqaYqoMuDfcyLPdOuSyXEybu
5lBIJ6eZTpm1BL7KP69+x6iS65ABFfXRMyXFQyDz6YeXmYJ4Sg1eimEcV4SbDgBXWblRDrRi4fTT
pe4B6gNQsQ2xK0xcZJq/1Mr44lUUkHKo7BPpiNmpzYfxDa+/wpVR4/bGDnRqBrfd+KZUu6LQ2fPf
HDnTdbt+fhhXq4yd3gh3nfCDHVvZ8yjv4HgL640nFMN3ebcySHgDkyiplWbC6OV7miago1aJI8Lp
2G2PKZvLzfft4RvnQ7OlM1l35Pw5m0nXdhf9LQeaUa25ePuCwmZfZBkQx0g3+zc5Zl6QOVV2UKB0
T0UCNWx4BGhYbrHsczqP/YQfKPrD2PuPWL8/hdX9d1Dg/1ue4LX72bzI4edP+fC9+//B4+zhC/6P
/4rt+788zg8/1W+Jgtb9N/wjUTDw/k7q7h8OYpvENvtuY/5HoiBR+n8noZoUaU9AtLMB6b8dzo79
dyIXyHfzfTY0BmxR/J9EQffvwrlHQrLag+g8m4yy/3ppf/qS/nWi4G85Fia7ZhxCLEyKW/LOzOC3
ILnBmUEVKOweIGnIBuhbW1ss++xL+92AsfaiyuCoP0sWn8N0wcatn/7ps/oXaXm/Z8whzZFySYIG
K7KCkLuBd/rPubg5vo2sxMl1ace+tzf2POBoBA6xJlhhVkSdlHZs8ZSwRWPEJ1gozz1VtSOpU1Nr
SFfqSqyRDHn/4nXdEzz+x4gtTJbe8qYCUxDq+C9eF9ZyeomlwtO4SFIbgtbLUwJPgoXIl6JMZ3Jh
VkKXRuW4I2SuCjOU+poOoBrnvHjqGUEusesyLD3hNZisv4hQ/GPX6z+/PhYeshfNJgiSVEibi+XP
n1vp4ELoHNFdci9fiWFqTUefnc5gn6oy6+6XKrtVnq3SEUyk7SHHGeT6TfBDlxkwUhqK4RaWPJXA
qiVZXJWg9H5amjkXf5HhZ91D+v7plbJLigDBgIs2tBhqO+Fv3zAbzS1ECNs6oy9X6jg3skuOfRWs
KoJ9J2Io8+rmZ9tm0zMZHKXeFEtPTH9PkFP+F8G/9z/qTy+FBRaEt5Cewhd8/4c/f2hNniWq8qzl
bCc+XFBv1WP1sCwrfdVKldV9zb1eZulffFd/9vQTAXxfAxJ6rLwyodsD+7cUw2ZtDehRUOLWtMRM
nMmAD0p4pWnGtVxFjyo3AO8ajZsz17Zrfl0bzIlv//6S/i0Bk5cRguwHfAXcZqTH/HbF1I3bzGOz
9GeTpbLGqXcIADi6Nbl3Ud+1efsXyeD3H/fnz5qvXVhcnfeQT6I+//xZO7oD2O27+mzTgNJFMAxx
edb3YZOp/b9/Z7+l4rCZ9b6giWwTFrqQvxr+ltPQJ6kXUFGpU1kQJgrc+8dHaGWecyYTwKjfhqZ2
16OWrXAP/8s/2nVdBi0ENng0HPztz+/S8NwKqWTsT55hFeRJwURv7LKzvWsLnKX2IKKQnX2KXvQX
V9XvXyexn9BWvHO2C7H1x/vtqjJMnY4M6rvTmPYWTZOsudP/8zjKvIUr6d+/UcbVvx2J1j0Fg7U5
/BeCOZii3L+Gf4owH/NOJS1Myn6EAcUlYIz6l3RWPR+clCAPVNGkxVoU1ms8hIW3LarZBeb2E0Ho
aq+vji+HCLApPOpOVxSrqPh13uJYG0B+FrvBGifvYugg51NF0tfnPmTY1ZuGd1tCMrAwOVroBndc
Ocle5gR+3mVcnRA0setzlZfuyTRWJY2fc1XR5Q/99CuUyfCjm8Z5lxpWdcycVTxyOfyop87YC7OU
D5bqgrgTJhqNnViHag1qEdk9TrqhtOQ+WMPg1VAiuOZt2MTkgbqR6lp/Z2ZdfRnY3rvJDeI2oSSr
kg8FOZOH6pvjWcMt821maXON42gSxclr2nRPBvzb0pXr84yKu2UmMTBrmpBqw9E7pGObfe8m+cuX
jPujhdiMOFxK0kfJKCLHDkkQ0hUnhBjmcM/HwLA/c7tHCQIUwdhb0NSddZAQi9EisKUSRVZvbU+V
xMR2zfCdmZ+9TzTUSyOS9jVlu9l2NZNmw+PZ+hEsNhZa3Q+a2L9UozyUTyOhxs8E+0wR40vrOWiy
8ja35vxrJlEuDgqBwZlO8u4xFUvz7JBuEvm8kpn2QxPoyxJPpm4TgtY3DFRpi4E07C92q1lI0Mk1
Flki90J7IV6Q7qWoG+fUZp7aclosEU4z+pCM/62ZRtlvGbI5xtlOx/VCDMT0mgRl9hVdvko2HA/F
ldbHe7GCxLmCW8+farxbUZvN4RZiwjj3nmtgHQnIgtShCz/a1wGb1Ps+2zKAl200lKbrbcJZF+8l
SZW2NVbAnWTEpEW480FhRf3SI2dW46NylZhObaLfga1FrLzRwgumx6PRpOo8k+39ZV6MXEXZwGwv
M4wpjYAm5aE1B2Aqs/pwtLCO/4e8M9mNHEuz9KsketMrBi7Jy2lRG6MZbZZMs1wbQpK7OM/k5fD0
/Zl7VVeEV3UGEr1qNDIgT4SHZLKBl/9wzndqF9s33QhNpp2rm8ZhV0nQQSAcVk+DaM7DPBFuXNdW
+TTLJVmDy4Sccu0zkTfC3LLqLEgH1N+G0Sm/HeflLMOqWHMm44g3DDQPtRU/OK1+StGo+bTv3+2m
CldjHe31ei4eMDi/zHrWrTI37QOnxT+OT0l80xN3q6zCRLeFpGGOsNTIZLjFaT/iKV6mjZlnKT3G
pDaJgd5K10Js76N0x0DpGmIHlS6AXx3AqEZaY4Wuq0vJrOfBXlhPJE0SXbCFzqc0MjHfg+88arVN
LkznKMv0l7EdrjMOneuyNpSKELgUYYucNAfLEMbx9MOsGQL51YAlLcEsfGY8n2ZHl9VN/hoTZal9
S9Rc4MtAKWDl2EMd/BY1TqsUt2SqfzW8c8bzUprtPWRoy0a11vTwNlLoQy+eg1PhuUVxKBCOLUma
sKdijfnlVkoNEFnmzn6wqTO+t26OzYEZf7tclHSjaWskbifWZtTB1/hVmJVsr0Dk2G6vWNDHkt+q
m1MmlKPIRIK1fKRHdzvVJsGsqYHdSBpT1XUDAtzAA64W78cuD10flAo/QaEJaVfanGTnWI+kw6Kh
HtxTVIpF+t1UJtnBmnkJ0LThimhPk87+6sbhJJZy01RuTtmMnTlbnsGLTji4WJmKVSmQYvvspqNu
IzlHbb9yqlEyeceMhY2sapaLFIwSWZEgSPiBEo3yCayWfDdaCsdDTdT0U+nxEUPOo7eUx8jWuSs5
TRJar1NDx7plSoUXttPy/rAYVY0IkgBpwYkLmEt1FTPpecmXMDD13lH3RdFE2WGI7Xq59OXE6Luw
3Srf6KY3ekQIFaZCODti9V/xxoaGyyUtl/JHueRxsW4M3MdH/CdtvEc6W0epX2huMmI4ErxDcAJK
zA9twGitBHw2GmYAC8C8N2mG0uTUiJJFM9qcpkmLM4vjPIuOmApJC/ebcVKcXZzywndnc8QPwTvc
lIE0hFduE1GpjmtfuabYlK5IMaA2WVbbVy1qZ5RrPRPOd69I3ZgRoT47abSaVI8N2gGN6GytqMmD
KokjJ10jY4K8YdkmJglUDW51shgURAccD1I+exPL/B9FOfK2aK6oFarDOEZf5o98mba0nwjHQQ70
SYojrMyGt34cy4TDD16je709hZX8IQvRwyk1l9DqzXVKVxR9UX209d1CbbrsOSRld4/Rw2WWyBye
cyyuo+Sp7o3OvlHdvPBKxTjPwm9lO5ccWSF+mvC+ASE/S7bMTc7MeqSpYqSUz3GTfiWULdBEYpgw
jeYXoWxQO1XdbFAlssMY0ket8eIXJ0r1jZZABM5dr1FbEIfNPmrZgflDE8qb3rSmN6vswid9Vt6h
LmMbUhxxeG6u28+U5S9NFyGDAFeAaZ4eaMV2HflAnh0RZY95gKx0DpkcVv3FG6b3RvUoWtCDb0M3
BSjSMwkb5cznzKi7vT2F2oOorjpMo+beMklSsqRT8ZCTuKs5V9Ze5zm3iaOIJE08e60PYMPipkHF
7Lg2cnLPGTbNoqog0yzvMBvasKm9aDF9e+JgAUYMX1CJPr+33ChH9sgMEEbCmE+gb9L8EKMYMFcD
kqqzY0V5tvcWKfbGosJdUmT6ztTJuwCRFIIpGJ/1uYDsa3tR5+NBbVaikNZRTe18gP3RHI1iHKHC
yvyokI34Vs9rHSPTx41c1taHEdU57gck5jnSxlVXDOW+L93mrlpwrrpmNe9bIoyu5NIfcina+ybC
YdvpDuyMJYT7QYrVfcUym38XOU8gsHTXL6Vbn1oARKDH49q5TUdwiRY4pIgb3qL7Xtvryre0QT0t
Y90WG3Z2iIwUrtPZN51EiU3bj/qXFxJfkM4SLjaxxcYqL6vc7zA5oeATwLkG5K4KM2MLsjCOQ+s5
043ZChwvKtxvsvWi9EaNM64+l8OXrtMC5OsDP4/XpeWWzJJLt6UYMtBarRbKgwY40VCTqdBkhyhK
jA/AxeExgxu9N6Yck6vyIibjNTmp+HgMSFbgtGHnV16Khl61w2FCb/RS9W116a2Wgopn7973TYWt
vLad7LEs0mpaz5EyUAWY7lMClPwQt1113yehuY+vjf1azlO3F83EqKFtO+BUmZoyfB6WDISNWACb
ATBUf4C//L0fZu/Z0hNG4fZQA28YtJnvY8CDcYJ9BziAxgWalA9pv+MHu9GqUSJBaNyzQ5omB7L/
0A6YZz3TW9WmyX1LpbOHljdpme/KoR5Oc9K2b8pNsgc9n8KQBcKwvGB3wUIoiHoBkjZ55g1kSFiu
uiia0WdlkJ7hpjfaAeJC99TT8N9xoOcx/0Ge3rZTmO/6AYvKNAlIL92oRpZPaYMwV8tVDvld2EPg
Yec7R6YddbsUzerI6zuDEfYmVtmrcE5zApojbaNjPHgvlONspjbRH9QAvl2ZkMnizMKb2U7Wtg1J
s+zCIgF1l7/rFYJ9nqCFb5kW64WXtrHYZcOdR42sX9lJGB81IwZMHHflsaFv2po2aq3GdNAsT7CI
1Y1HfXhpEjE+2dgASo7jcHyazJL9TNpkp2zIinNdstJq5v5zbPrwbOeNe2uouA/ENFs7ScgHcZ6j
026RIR5cUCLMmDJpsEtO29MiUj5iuCvpqWCD7Gq7aG+tatHeXRqVySc5YPnkYjWKtQBW+y1P5vrd
kuW4lYP7HXxclvB0BnfYaIspB8qVkeaKzdtOJrRjBcS4Zg1Z6EfjpvZBAzmzbstE36ZdjjpXAUTs
2rI7G33ebnQL12KfQT2e0EytYbbpD3i1DcApRbyjJ4fTMFs/rEmL13pXHCNnwO8zht6dCA3x2NMD
HOAEOb7ReuMN5BHpL27FMuCKRk1U6rxaXdjdaKni1NF67BUSQpEjcWJZQtXbQnYWkIBErHMX1JQm
m5MO0ZHqp2v8Zho7v6+AsLoZGK5qDLlGmlJnN5mKoJbwXzDIYpPDuusrt9uFIUN7wNu1ZwamRUW1
8AsFLk6W9SKyz9Z0Yj/NNW+jFJLlVO/nXWmjzp/tgXZUy6JN4UVM2SfoBJ/zKJ/wZWaHrLOjg5XC
uaHKuse+5XzRY1UPij7yJqXz6DYzU3qU+S7a/VBSIK/dbqhvDYgGznkG1oad0ECPGmO4T5AatC6m
HQ2DMAD5arYvSWlpj+Rteu7WVUCxdymMQLWq3T58o/bR127voU+f7eJemMJ4ndum21ZJbfeYXDKa
Ml3Pnt2J4NXeytt1VobWVRYyMhvzcizUxrdhVPX9deMJ9C9Ul7JuxsO8AP/wWkc/hihR/JA6AYcN
6660Ksp1MumUdJaJpNduXb8zc+2WfIbnFKHGzsaONWGniRGSedjkBWeY2/bOsYklv4Sqi0+OMjSR
MSLtaqgV5KDRyaHjcF7PPVWQX9pwkHNXTTfA/+YT1zaYKCU9CAqxfUjD7IPWOL3LaEP8SWuMuxLU
4drkDrUD52QHERwOioGsixlANAQzV1O6mY08eUg9fKpAFFCxKzHjLXOd4k02APDrpoHQBc/U1+ui
2YF0194ZnHKI4/QL+EQ72c41NAIOpg4eYWSG+lc7yh4ZAHyHmlXUJmeOtcEVlSAqyiAic+RA8q9r
TsaNxM/LhzFG1JRVL3HfZhcDDdm9bZuZH7ORR201i6t+GIhcQm0myrHb1bX6nkBi6n3VoOnbdkjR
kMdk9dvCYmolrIQGteS+zedvGpoN1fC7xY9FFj6Dk0yFftG7qjog0YlXojG6o0lgxnlShrxhrGje
dcpIYQMUjrFTcXgsSlgSMDRyx6erITQPULK57RNsgxskKP1DnLrl7WDqybuX91yAySK+MBIiV9Nh
iK1GIAtrBnXhgxS9gEygDMOfqAlPVxtS0Ca1EshpS/uAAwmY0uKBR8ProkStg+HURBABQy1WXa9f
QVbs4n4MzMqv3aQCyaCqbV7JBdR0ar91mTDeF2Yx3VUHHK+vq/QdnbcTtJSsG16AH7n02LNmECIL
6d3LRa83+oiVcw4xt+pjo/sg4bvt2LTpPgJU50fRNM1IQHVwSTlLdOpoy3oRRtPfTcpRjEQsi1/B
OdLSYv5u5+nd7royYAJcyM0EVo8uyqm/FYj+Li4+BwU5Bac0e3yExWvGjcNq7rP8LQfUB0Jv5iqn
OoIhqZcZTwxZj/z0imj6wc0Snydv7KlTWro2K0+4MAtm+TDIBLExYgHCc8BzcGIag6p98+pMSCoF
po+RUQg2wXZhgwCe1T/EGNX4WjnshjVtl/ViWNzB8itoFl/NEnsarqyUlX1zgkYZDv0LKlI1Njag
FmWYTeL3utvXhQlcsYunidJwGs+zDuwlVQCuRC1fWu60Z9FmxQ9mJZQcNbYfecl6vZkqpPNulVW1
b5v8bgf1s4dpYyYDN2XW0EvGqgczzgSmt1f2guXiFZRuOh0bI+Fvjbquy3OTuW2zWnCZdsHcxWGp
UTdaC4LGWjjgcVfsvL2bZYCui6ZISfUYeb085yAS7HON2tl+G0rTIG1oxA+1Ce3cddZOIvpyW6LV
4QpcGpfvmpucIWKcNJkHB4I3/H42zOnKmBNFynvCL0aPkNRmLLcIe2ifObjD6VOLvQx3SxhaTfjU
QrMhb5dFQAecB932D8x9/XLvLCJnqFcvLi1mZtfYZLENtPHRXaIlPUYSddrF1BBP+YUZJ1edzmzE
/CH1ZqaFEkgXOAynQjjR3gVMle4cFiM3uQWp7rKksEXflqowGWmGC83jMJsdCtnK6Bz30KeaMd3i
hKXxzxxhGsem1qeMsxVkE1v6mVAbBu0IpWh/0bsSpbhoNcowh3CZi8qopfcNGv4C72DE6Ft4KNh2
AycNuw0VRtMLsM/Slb6uyq7asCYI5dbVe6PfUpoyLIiySej7OSFjEYJj2+Pzl9ZcHATjhWEtyUbM
ziDQqvQL3X9NEwQLv9+jim70YBmEDY2FGXM/fy26i5x05USLa385lplWYHMH5IY3aPWvKzMSajpM
YC1fsbXb6t4SuUFf2tsLmz07lF1yAvTapMdCN3ns0qG0feUwTo0LtRCUkqHVmzujyvX3LAZcgZ6B
bq2lhzfbaUMwwiK5cmo2JOG1lhE27KWkV9fBbmsN8IY9zf5qOk0HkZF5Jm9drtD3NFip7euHxZql
Za96S68ongqEtPywMAKKG1JiPnY6vN5VCJbomqI9pgejix0ZtDj7G19v+8W8G6KlqoImrI0yoExG
NiInA92KFtlLecHexPOMuypjsLgYaVweQJjoryGsL7SqHXR7TJ70iVgc+GjsuAWOHnZNk2CH6+JL
kprUIaLixr8Yd7FE2bsiA4EFaViQgNPNLjmn2VD0QSMWnjXDDu+ot8PkrmSurpOzLOLNtF3jKmnv
qQiCxLTHguVYWmLs7fQsBqVVU1tx8E3NoVSS75KOcrAuFezcDt3oLu7BCgnA21PxKHAOv7ai8ufb
2ppTqz8Y+QBWpkHS2ezD1hL4KDIUYCety20FkqZGIDUPhUsayaLG8mbsmi7HDjugwicFy7sZ0Hzs
Fx6xvZepntXvXoeMDz0ULmcG2Wl9oNU0yJnyXLgdEL1AQ+bGUIj7OKugvHAQIhxEFqnSm2axUYiN
Uu/K8yRhZVqgfsJgodinhi092zvRGDXJNW9hKjY18+P0YPUGYkDk2+2L8ooyXAkHrXrAmKb3ruSV
qvuUaSbztS5V8zEjgb9EBW/Rbjb0tvuOR01mFKUVb/cQtcW8Nk08i05ecL1VdU0zZSxR/d3krX5n
RpSZu96bqjmwJ8+tUJ9WobmeORjCzfUK44h2aepB+l4/Gn2azx+/Ls4ejvj1F2+9Zid6BJDIloxu
XHalAuCyjm2DwWAxVEt3MNLCGoOcQtEOcOPX0EOauiSHCREwgvoIgBGC+h5Cjoim+WAjSoxuTRFW
DZK+Mr+SEtIBJX8XVyl9ZQ9dUOnrEqW1n9qVg1SID64TOL13hfNVWnpUM8AeHIF6/eV0Yoy/zMrS
FybPRmiDy5QgSraNZpjOgaVIUbzKduCaT/B0tRvsKBmD06jKWc35i8mTuxiG4i2oHZlnW2Mpou1o
tEaEG071ZMYVUdbkWwv6xnygY2c9vDI4cRHaM9vJDtwG7OxsKaSOM2IxPqYB618m65pV22VQp978
3MzlfDLmjKU4i4iW8xN+PKfXlJXU3fiKmsjPPMeGFLSkogl6mWhA1GGDGeFz4sRWs/U0y4XXVA1U
2pzTGPJvc8lM7NabkrgKXFzg3Dn7PjG3E7EwzTq2pmEAJQw2gOdQY/kqVuhf8/zQQVZAOSvcdLeg
+bN26Ov6dE+74T1JWckYrhjLPeTzoud6xR0Yr4ulaz7QsdJ2QxbWrUBnJPaKdyWEDJilORlHP+8R
v1alE9FmKa7QVH+wEruKzrxIVoWwaybgpWWZ2j9DeO1JZvt5YjqNkelPqhVVGky6SCx/prMAm6fh
s0LXCBugJVzDZfErY6lfT2BRAuFYABXt8bTnaEhjmYIZMPvuO/zXELQ5dzxOHztv8clShz1lssXZ
JGCDfqt1R6iNmt2lHHygKqNBegUGYSpl3mRBzRaBAt+VTs/HQp9DamJNH6r6MkrWF0w++0kjv4yM
iluNySeyNdCr7ltuuVZ+llNmfzJmaOZTp/VSrlNui+qRishS9xGV73IJDWWqRycaGi7fqVJ7mWq2
OuVlJJb71nT5Sxtp0cAYhE9Ssg+1NpafKfg5oQfI7or+aC7L3PzgfpJn3FBEUlzJqSJftJuOfX69
JbNIiJ0l4SvTWA6GtLw1LXQ4jWAXIligYYHoG5wnRueT21pFBYdVZPqy1oRbLfGaODWwE2vdY6Ew
HsummgE1W241zkznTdyEtuJO/9YWyhrX4WhfRTwsBzxWBImHDmWlMzanHm6duFQPXZsr9HNuOSdb
9rGWe3Kw9Ukw8EZR7MBjpN+ydtZTPqIDWQPMsCe2HLuyaFz9hvlT0Wzo9HrzELE0Zdjepqw9/r1G
ssQA7MOdIxscWJKV3LpQZTg9V3FRLDeRyNR3PZk5ATRbj3HbuxSV9VtrGb1kFoDi9xylIMUf4Bon
0ToBnMcjuyVvmkg9C4NT6tT1TtO0qMXGMWXDw4LhUt+JnK5npxZHe2bRdIVgi5lAwz4t01OoLDVX
qGHVPCHd0aIfjsPu852eVStfI+JpPxzNSJtP1KUefeA4xbbTr8YmnqgB2FnGAr9yYUQfniI84XX0
JvK/LIz96jFkvOl9sWCZmt3cx6HatzPMNHMBNswMO2YVcTTLzMzOXUQhvwlR5YuHmXkWUJnrC7sz
oVv1pxLCdXkTosWogwXqbPZisefnoM9ybOcYZWK7ywPTlZhy+oii63sM9Fy5KywgLn6+uWGlSJIt
HVWnxxGva3ExGyRP7CexCW5nfuURI6+J7vGuDllLHysyr7uPohxaXJoSHiKaHbZQoFtqo652LRo7
QkGbLFlOS9sbxk3NpPwKPoUDRjbVSHsWkrxe9fNrZeVNwnSktMZz0fSlvFc6N8dd0eqczQ0denZO
MfwsuBJyFK6bWvTITfHfYU3dJ11YecgqsWTc4EgOIVViNrDBARRQ6bjqe5ACR3qGYcD8yUzkBexT
4m0YAwNEJ5axEuhLh9FqmRUigA+b9dAzemmZnFY2kuACTYVW3+LK6oEAahWsjXSFeDlph83CwyZ/
l5j9mwrw2r5bvyKl5DXV/fc4WYuaurVVO21VRbDVQy9nr3spU1ln71NssbTzdDbulwV+s/Xq5R63
n5/ikn9JPPr4/2F8jnWNlPk/S0tvqn8U7+X/7P6Rv5ff/5xZ/fP7filMTesPnewSF4GNh/vCugYb
/xKYmvIPLhjUnZLMYyqAa5j1vyfomPofnu2wiECa6nI/+FNiNX+FRs6FfYgm85cq9V/QlwIKQBT0
nzIwJJRYTnQbdDaABgeB6W8ysFyNpC1ZJC/NKDqvS9XWvInq6qOqSTKJDUyFpFtw+TwNsEhqMz84
y3CusZICgtTN68JUiG8Ot11fw/8ADPMHq7IAY8JJ+kg3l3XlhgFDpo47ihbqtL/cUVcDKgG/a8o2
WLruVFqELkQu42XZvBsSPcIufUAt0uFrrNejXM1kArobu/KrA0bXttta7qFxL7coXqCxnWFSxPGJ
udiwbSSXpz8SI93DM1mNDGD7AIzNqnM2NFY5aE8kJvVGwHYfLl52l1A9VvdhekwIwqp8IKzYbYFP
rACzZzetF3hynz/kD+k6Xee3YfTVPJnivjljmiwin69XBFW+nPIgD6wXjfhZ+ss3vD71A00qWP1H
SjtR+ZSBHZAG/b58AKH22OQ3lfZsZDA0qEOjyI/YHVf+gle/PjfpVrTuFvpUh0E6BHdfow+Ni2W9
z6fTtW63hzvgrPHActQ5jihbSlZrKQf7tsP7wqAOG9Tr/Km9aW/zp/j5p/j55/Vr/N5//foavxuf
/Zfx+R//U1/pu7W1trAhvuSntbUJlNTgiZCIoGi/58DbshoxHKgY4JwMCx/iwA39kNfFW36TdoEY
AXlV3xoDL86alB3jNX+X+Cyh/GeP4zq+n8Q+6zexsV1R8O7jZTMVGL22XgsO8zYrfMrPK7OIbX11
S4M8Lbe26ZvGHT/LAX6pVgNMk+qWsGHHrBghrZCo4eNdlVYQk+82rr+heaJEaRmFzP5ywOR5/TN7
mFCnMdlfeW/Kl7creJ++675XksXHynnbFu0urT8N99Yi1CCeN6bYRhSQDE8nzI7r+cLzjCHVln7W
r+UjIH/5OF/ij1AEXncpkqNTHiZjVx7pwWqs9fKqFiEJCgvrZ9TdFvbJ2OdDEG359ip+nqb7Cb1V
ebgAjUm1Vz6qV/QvtywfU8jaQMWMJgHlQhVM8P5BU0Jy0daD2mfZmuIjkcfWwlw4XeJhZ6qtIO0F
ebi2KXnCFUvUVd+cp1j4GgoCH96eFZ7N8Mw9Xa2mQB6q/uTevVkL9zR9jWfOu217EuaRIXBR+7Px
2GmXjm331djVt+tUXFhUjF/xY3JzXges7g/uVwAYu9JuxvezBkB+5a0yj92xjw8iie/YxRFb0N2I
DWiEbiFB9MTIIX/Ubtl+8xOJXLCIJ5w3k4F5CXcQ/priK0xeAAGiVEPfcqKK6DEqh5vOLID/m1vD
qldSA6fGyqxGSdckJYpvsXYWbefFRxodX08+IgyCU3doU1jUcO0GODyQYGpyNMT1dwNMUl/E+xX0
BT3l2cNqeV80X5krgUoSkThtIG0RFWDTN9TotoF6uhwwt4Y8pJ3Yld8TFCuxT9mk/DLRSMMiKomP
FOEL32+DKOdX4x1NV9NeX6MDYEyiO0Rxzxgbf3ij9gJnObd2OaRtxK8eaBqA7NEj41fpWjzTbYnT
s3wuxTMWnBrP4o37bqRkG0LlczQf5uKYHxl9rsDaDPa4KoMhv4j5MQWRWwcqOg1n52XkPNRX1V1x
B4qZfxB4aD//DwP/c3f++a/5d7/+RnC8Sjh8q2s77GOx/PWPhT7zR3VOAHaPew7G5bi8AN7gnGLy
x5rhuq1as7K7ALDCu6nPH3zszWStTR8deaxld2PNqNmMF00QC7FOBq4pptA9QhwsC6tcfOjlso60
e6fVGNbvIyjvkt/CKfcQTleehRqFaG93PoRGENfYu56KTTiyfSNBHYMQ5j0Oa/sVAngHIdmu73lV
S8QvVzg1mgmwp+UHYbo88torMNzSxg4VTYu3rchLHlYkWHv1a47YKF+TzaEcmF/xynu3T+nHMPps
E3yJ7wKrVPRccU8kIQEDmouDDqNhHCw35IiQi2XBgDFe8RutexA+kQJKwlQdzpZfUOZj9dtAMr30
QOIKwXa8eW91CAsHi4s26V+kNbFwovaE+2fAyLriMvKx/opQAta46wxsqSmJIl4/rgFRh3r2wd38
W8o6ZIWHnxAcEhTZ6LaDuBR9uwkHnIUS4s5yR3QaaBWQYx7xxgNJ41Lfd6WNkrI+5lDBrNldm+BO
i6rdjOPXiIm8e8m0cYsXJYNyAArNu2gmNLVYByS1RBwUc3J3deVtNNfbTAmJnq2noWvFW2t4t8X0
gIBspbvOJjPkRpREOgnkPAYOytWoFhih20FDC6SrG9xWp8nKb518ei5ym3W3PEXyNi7f//XC9f81
PxMupH9WdD6VSf/j+z+OCUFuVfHnqvPnN/6qOvU/HLIKrWsEI0JwA034f1SdmvsH6nBEblScuofd
wdP/d9lpiz9chPpMW0yTlsO6Op7wFvfxv/0P6fFX5s8CkQU125h/xdX0V+sBqrdr1Knh8eimsCl8
f0vnLfSsF7K3KVuuscNiBxf+b2T//+0jmBTJEl6ONL3r3/9ZCo8GrR0yHqGBHrs4OwTC/5eP8Jux
wKuH0SxqHqEAfMRzcAgL+dPbevlVg/+jHIpLlZAkwkv818r816skBcpO+gbDsX6T8+tLRHKhZuHP
dFBsyF2Ttn/zCD+dLf9Z/DOxt1iDux6tN+825dpvHoWoBkaBfGxc5X0lp3M81OKBJDv3JYmgpxxF
y7SXZxZRS2duecYAE26M2kHKa0UW806cjTZlwFC8MB+idukIAl9eW12JArRcSYRVCHFmOglNpAWY
ZSQnfxO4/FfHEM+ATw9Rc47l6a50PYcP85/f6Ab9LCQUR195i34S/XfXyw6yEht0sX/zSH/1c/x6
JMMTlol5nzZJ/PaGE8zG4CbXSHaca3TtLbNqZ7krr1X5P3/f//sHuhqSJB4P3vi/PiU0CnaRwPYC
Q2KvC6hZ5lg9J974+s8f5r++cjR/Fjp3ncWn8V8uwsnOKxy+s7ESdr42FS1KXrrfptLeaWP2N4/1
1ybz+tphMGDyev3icbj8dsEnBIZDcEVQOLjTvkwD4qhpwhYfFUPsBP/8ef3mWPz5YDwp3FQ6LbLO
BOevr19mQ4Ry0XCzWjVBoD4Lcx05R08jecd9R7PcotUqTmb3d1MaBp5XI9Nfrieadp4gZknmNFgT
f/s0jkBfIlwcJvgOa3h0dNbjK9CXKLlKwxlOgDcnynOyYL4buZYfor5cEDOratOTey/X5PAkBB5x
m71NK2mT+G4jl/XjCjn9yrYG7bUeCwDXVk1MhGFoJUjCoX6aPYNPC3Fi/WPIBvdbuHTeW+ja17LR
LRpmjuyxkzXBPAMshWKIys11gzevZVRTfIGuMk8swvt95Zb81409qo+8Htn5OJExPtm1S/hA2+ik
nFmde4/Ceuzuo94hoyViqTgdUIkIyLgw6j5wY3lnkjIwmWgmCXf+aGvLQdQOpBPEa8k9zOQfalho
ehskY+TSTB7i8GjuCW51bUN/aPKZFhqriutuBxenFkLqqHlolrGt9lNttSR4aN33ZI76C+jaal8Y
MSmJDoM52Rd6g9J/jqt1Vyuj3arBNs+mHLFeNIVXC6pw9O2YyiuNgs2GPRJMlV5/pImWU+MMC/ia
fsYuClsVFguK9aY4F+2s3kOqx2MTNeZaDxftwvK6uugtKYGs1O2Tu4Sxrykw6XDXhhSVhyWqW8Or
VBEo1YvhIZpy5Cpp03S0q1lHYEansbs9RjaqkMgnMWSy/ZSYbIITjRjMcZE5EHoYzY4PdelEMWWu
m33zFu+QcuoRfjWFQey25p2SnfcwYhI2r5TaICdx1xeDhhCUG/ozg/HwpDEz6NERDNGpZow+HnhL
jaAjPW4Ng0UdBsxEBdkPQJFXsk7Lx5FrBzYtQIqgZHglT4OXKUhERuxYJ9LzcpLHbO2ZGRGDZ49l
1EbZKU0vMrc2vmRwrPymSxuX7AubYVGfQAkaeva+HYtSpt8m4DujDuPqfuhnUQdTOHsDZkBp33qx
2+yRHnILAbczzo8ZnyCTOXTawNiP9SIbrkl1uJUf2aXlm8GIlmPbw10hmGicd1ZX8YleJUblBtFc
0eA5eTIGXS+c/NCMKk63VqNGYBRVYgjjdsyiLv1UaDB10OMhSk18zfn4YAsrfcdJ51VHcyJmMS+X
EjqBV+W2P4PjANdTtsmpNxFIEHA8F9YaCV1K1gXAaGYESN3IoOLevpXO3ExsYPvcJIazdbR9iYQF
CXalty9l5rUySFjAYrQw+6BkuPuAASUL0BUowgeE0b8buYwDqQ0jWs2xRaXi2d9iKesvQx/lLhWF
ESSp5u7Sth1AjoiR5jrp4LVMSO/YmuYetP2kGQj0GEK1Y+evPXVhClW1ZJFPNxUN8fdq8Nx75Avj
iYWAp6/qmDmcNHJ325rmCDMcvtW7F6dgJCzYo4HDyP7QobLHGsEpHKgu7F9tDBDvXMDwvZ1pYLlm
9/0FHjG/kWYR3GC0TXFIbGBQ704Xm/q2ZF+xGSLgjOtS4v5d18aEKBjzfcw+i0NPbbMl705ymV+A
0cXvRVuUJ/YAy2ea2KG7/V+knddu5LzWbV/oFyBR+b+sXK5yKGf3jeBOyomk4tOfUX0uTttu2Phw
gA3sbJUkkiLXmnPMoSzDes2mlhgkAqbMYTvSfUmWkuTrB7TPJEGUykDuUdJrW5mU19O1SbzO70G3
nCUbzCS3PXVZb2uGGGkOZleN4hrIlrKwsTQoGXMXmcbRdVJTLFoD0xyurpEiHAX/2Twz5EZieJyh
vZQWCvTHsnMHDHstPSQkojolO4iGIlL1jiV7E2Vk9i6hoY33/G4655H0gcfp3rWftV+GS/BJrCIV
6G567oi5jQNADEgoicHubIFZrd8iosHiFQ0gapAw4RerHeA8fibkRdlKY1h2kzGfqbepg/ZYGbeJ
6ZfxBuNL+oC3y32outGlHIo5NaSQQrplFyOODvT0GDS2Nx/Ba5uXBlKP7r6VZi6Qr1fVjTayZNvZ
tv99wCdA9ydkiGy8HNjc2qwJF3lA3QuQcYw5YYJu9ne1dgJr32JypDtfo0RFhkby0XAHmzabLwpk
sjXd/1k4N752VPmsoxYysJOKLj15pleuzbIzL7qsrK1vRZdY1SpIz9TZgQ3lsQV1dwJ/Mzs7CN8i
2okhTs7JwPGV5VTebdXQHCXSp0EdGsA4BIWfaoOvXzuNXvzqSV7sle90U7Uwh8EulllKmss1IiNz
RqxD/MFResN4QJIW72qFCeQSXbUdL8eol+TyGPVd2ZAYySRCm0xoJYqOFWK+8KaIB8EJWUxlczGN
JfRkPotUoS2seuWSljfaFQw4GYr/MML3cWu4c5EvsqaObvuQObLrcyzFO74NckcESV1Sia4VtqXY
fQJmiSkp86Zx2ERWr3fzYJVPMZav55kFgNQmOlAbZQTk07La9nj5vXPdHS0K7VORWNvYlN2NntPe
P5ZNAszeIc/V2uRqRJZXT6F962hS1cUwDttGMedinYIYjaYovbNzZXIwiEi9zP4oTYLyDy2/2Ppl
NhH5nSE0JQaQdHBiK11WMH+26m0yz3gti9m399LsLeuYYx3WGA6w6hDU4PjNOu96865MXKPaohKm
jKOQqPhXrg3G3eCogj2omZ2HOaGKHGniJr1yjNTOjf3Ke8KGUIrL0iiypQ+z5qptDCc4pjHabMI7
CtkdtDNW0bpBxQA8pgIFQecCm03WmgE15CYzEL715tZSqKLrmQ3WmOui/GaQsMFk6zGhoKob8mIN
yL0hXScfHSpaXaW/ky9DtMQwmx5gzsbcOfho8iMyjszdpeChyeOSGaC8RRtDIV4YYTvJm4RWJPFc
0Wsl2O6wXxqyx0FbKfZWBy38rvMqsLtyDPA0z7ol9BxBM8ahyORPyH52n+fQHMDswBDa9kAeclZY
DNFYlIGo7+MZBPmFyvOM6IJBJ2u7VHl8y96lg/VZ1fiW6enKVYnEcxO63swOqpnuA1Wp/o6WEZXU
NLsI4haMkwI1OMT2rjXd5CohiWsbDWGyiQlCXZLPEm9ipjwY945SIp3rcTeajo3o20VDW2P9P+ZW
YarfrdH7C9GrdjUb4VlfaHGyKcetlZkmsWxuTtkP+FvZnxAFtTm9bZGHu8719VWCVOGlbMcmZxnB
rGDM/YSidE52td8T6k7hYiQg2VNO8Tw0MMkwz5WExyvYFkehFeVfgf6VsD58BpfAYulpjF1YfM/4
yLJBMMJ4X6H1yVCaD94BQLdHA5me94hXMnglwiqOH+nlA59E6JzxQfP8lyiOJKkDzbwu6mFgU2GY
L8boBMGSoosCLSuI7yxL5eHisgJKEMiI1lGlM39LpLN4EL2JUjWIDHuZTHhg9hyjAolUbQjJdQTx
970U5MIDXaqMF05W3UzvrJmMO79KAn9Rzek5hUF22XeNvRD3WeKXyaXwq6j9bklMS5vOLw1K2EUq
yzsYvKwqGpLEspNhwvZrLP1VnQdWuXLTJlwLu566heppHYHxtO/hGHGAKBtzupgmI9obkL8IQHL+
uLqqc/R6gkULk0fbgqLN2VRXQKdJWSDxMj90KFww7dr0V0KPFsA0S2OfT22O3QicVRZm0fWI3uW+
URvN7l5RMiI1A0HEAsq1Lq9nV9NAsfLwzJnOOqKs7JlwawKwZ/9EOgUE2mFWwRXBHMgSTdu9wibI
4copu9+Q7YoHZiHJr00eHIDjio0RKOO3FTPZlizR034ww2i4iFXjE+NgjBYnEQqu9JemKv7hAffe
tvPcGA9IHKDFZnQxsauAKSZX2ZbmxiIXByuYlbn9Y4NXnUNamOGxH3WxlsRrkTgI9XwlXbe5N+2s
yda+TyTSEjcZ/n4MVPMejuIU7wsjwVrMqmNu4Ui1ZJXRks32hjf4Yi+JIayOAQmI9sJlFD+n0qfT
1xVjM6z13NUVPqV5ONSJsKc962Wy58xFGHGhbHCAVjZMP/hMZHSt5hLQFR0hgc7mfCyDVMtVK51s
8LX7OzCDw7I2m7PwPouT4TYAR0PtzBPZDU6t9nvrq/7SpnRIrFxOqFaNF3OBIyOqj52RDs9mr3vc
39U4dAJwrgeAN4o16QbDXGTtsRZh4l/oqMnKe0xPpNAlEM88Olq87IXNoTlfsjXpb8e+sE8GCzuE
Ussc1wnM8UOcmPrQu4XzOqKbkeTBlGZ1Vn9TYheplsmt7abMiRSBL8ltuOgORh8Dnmsdc7zKAXfu
UKS4CCiMcgR12OLzxMAgfzRQ0K47MXP4dbsO2yFdOA3vHYdNdZbOEMKCALBN5hcXarm/ElricbNT
KADzpLKns02GXCI+yMWylwkwu5a8lXMcQcffYZaHKJOkXBES1SJ+EdOtAzk1R2prgeEGEUJOAkCO
fKOVy24i7Gg1Fjn/NsRIQBwKvesxK24bgjbXptn66w4JGZKiygy24AVjohJi9x7DA+t5LZX5KC1O
sxU2qGtk0jhv4B6gwkQa+iJk41PBs9pDgHfuKplrLobJgxASJxn6p9Br0t/QYUHqijFEU+Ik0xUa
Jw7u2kN74uAGBvHppaQM1I7Y5q5nqYfacaeLRIHHRsgt4BSlLj7RPwLMcvB+eIpEDoyERPmWsVmd
2KLWL11vOYqtmOKQOys2RI4d0aerppiWSq9dDqGwZMWejAJa0P2ojnmaF0fGtLUaaifb8NPbky1q
635wiruoqm4JrtNsryqPDSDC6BBk3OhOzyw41gVKodDZAAQd9hMb+gpIe1U9Kdk1Z59a5lwxaMgt
LSUOHw659o8AuMN6kC3BehAlh2XVKFrsmeRwgronfAlIDNnVY0MRyxgVMABbGXxFCjtCGuo7SUMS
KEjusx04eCRuN9wIDpnPXqIRKFfjnN4laWffIyEHDZmW8AX62MtPRhqML4aMy1ui45EWGHAqCmMq
jgOJRww6y7euEGeVu36y81sZaX9ttoG7BFdXX6PcDHdeHoKODTjWLxQnwXLlaW/41nVuudK+AF9C
eJBL2cdq3W4z53ZKuoog/cfm62KgU+MHLNO2ih5ab0R+QJrKygPr+TvKafx4rcgOSUqud4yqdy/H
EG18HZLmNMxdeLaD4uZ2p+yUAFaj4eOO+PjStGzkonSBo5DNad919Nu2M9Z7wLBeX5KNl045TPOI
WgZAEVLyOoXdq7OGjTUQfLQgnQyxMv9xn69QnmJplebkL4cpzDjAq4z7rQprPBkiSDhAt/LodP05
YIrYCfJK0607sLDB8D8LD8X5/6TCsnwspkzk25z1Y1pYLhGcdjOFq4EHESx9jzToygqlWvZaur9i
bF50s5rqW0dTVJMPdRspy+4vm7lzV+dt9UMw5f4dkumyY0Prd/mPOQibJ6JzoJIbBAMUNzwOZs/Y
9PQucV03S90FSGDoGRrX1nwWp2Glhm3ZZmNgbh1R+9Mu5Xww0cK23Nc6dcChSOqmK/CknbtJU0MO
iCULsTYnyJSr0Gr9bJlIYiTapOd7pIFg9pF3DnvwbhzAmYSiAuTgFxpQZ7uemePD/V/2TKkbhaX6
FxrU+ppt9GAvtUjmZ4weznOkyA6lPMbRMszc6oBrXyHdwPmIB73NOVInnbDlaqahsx4AcdxF4Zxt
pE0KfWghHto0dJzohxcMgrWcFEKKwE9aoiew6h7d3jeKZWDL+ORJKO502wEp0KxfkZ1TwVy4ixAp
NI/GkX1+Vm4Rhpt7VdPhwrRQLTp1xIWTrsPS+Kkn0JcLyfn8F21QAyhBVNIPtoZk40ZyPgzSB1uO
apKQv6GS6tV3Sod8rtpZQRZOJwSXGEIXg7KJI8IFIE+CULfrkQSTVZib3ToPgUeZJUg8HCQ6unLI
RAeY1YKUWJqVmt3LJlX3ddO9+oHsL+fgvNyDbTvOkGFYZAmTkRfuNjnlDL/dFOlCL6XDTn3rS7d7
ntPKR9YON5vFtgYfQM1+WodhzXFqFHGyR0AJnEG6rfeIoGu4GIJqIEMG0sUuJir4Z8M2Ez1RGJQr
kPwoYKzB7IgtmKvVHFn4GxMv7x81O+PvRe3xHsgtEgxts8zr1YwNjbZ72A3jZRXUVbiT0Ho5yDVj
Piw6QKTHZAhYfBvPJAVLoC0RJkQpOvFT9RCWOMhWKcXy6xGcD6SezmYJaR2N2CsDC+Ff2XaBlr3X
vsK1zfljAcBg+C4AQafbQvndHvi2CrdAZfUrrDdvm+AnfTVsaAQrfxDWRTRno7nhgDFByWzDaybo
KU8oKSQ23XA3hba0D2XnwPtWaYH/ku0zVCC2RpdNfo70i4kZWGVNLJ8bQo2WUmHwXJBlHD1JjkXh
UnTBQFI1L+/Ro1Dr01PKFLSR2vdXBD05ew8uLebvwcBpLLOAHZTdCzWtwNYNaoHvjeIh7Ap5CTYn
+EnR8xd2gVOU5Ghh1RiI68lNa/xPyRAV69iPijsbH/82lSL9DaxnQqSiIhsYu1Eizke9jpBimsLy
OIEnhUxhJFiJYO9VdDS8enqNmwB9CSei8dGJ/AqPT5Djy7ArhAxZkxflvhBhbG7BXXf9MhgUsAan
9IDddw528DXiVjKCMiMBPgrclU6mNo0+uh8LJTWGupjw4sQVoMtpHUaXQRxiDAUzhtESH759NFIt
7AUmx4k0Ebgu41VieUStx9IdW3oPU/rDooAOkdEoYco75BOsIieeMDACxzW2dK69V8wg1gC7QOAy
DuOi2zZ1Neen2GqDezzzwGg6xvixI7uKGleD5nsPcYtkR+lSfYkXZdJ42Y0IfYwP1PU72gM8MsC1
qh1ey0QRz9Ni2nrtKeDNIN3Jsr/p2QLvK1bDESeAIJVMNUKcgF95+SrKK+veOG98d7FjW2oX1na0
1LDfESXB5paRp+46C8g2QSym9WtOiX0eK2s0EK1UJXX60W46AqkTUrV47hu8pB5VasvcuG6HQajX
0bwtUJyfVCy63VC7aOMDYu2udWSmN+zqhqvKVn2y9EGfUXQwMUMPgE1+VlDC5dLI3NzG1efGCtkO
kK+tWZeDc7DdisxkT0WPlR2YK5k7hJv6/LB6geNTzLedqEO9TBnEjyWpyOUinjELrjwrLh+x0aC6
yvEEJjDXoQksCA4mIrwjT+AxJYqNYwcVf9gwoLxmz1HHWEcs0X5O4iSmS3pF9fja23UerU3YznfG
bMgHOPOgoohdkr8AGWY3BUAdUgsAQW2JRA3WhQcxjYwVlZSHmjriHfYyB/5EndvimLpd+LvQHGUX
YOixLySRAsZlm/OUbkI/Ju4mmZszuVyHBW7xnOyJevSTfVXmcMRkhcc4x+DzAq3ZvYw6owEypIc7
0zYzvrNwKhbRr7BpjFNpKIna5WfqA6FypbWiJeoUy5GdaLH0KrM2aNlY5i9F0F8LywkqEPyVKLMP
eVImT1mUNHKddgWnNFMynuk+hw+UC9G6FfeR5bK82l4SAd/ivMlbrOe11mO3L60G12Iy6Z2qPf/S
8QlYPEz4pviqYSMjjtcNmowKIrWzfYcenrYCr/rK0W3Vr6sOgBf1w7wXCylmIz6YvkMvsYTmfXSi
iCIgbzylxsaJorg2wRzBTKF5tOriLIn4kQkquHGis0VYs2x2Jt3F2/b8+Y11wMjDPJDLZcDs/kZL
0EKNWgEqRUE1O+QAg97nyD8jFcQHeN37FXtCUj/O3S3OcZuRomm+zfyC70LV4j85mw6n7MKyev/Z
ykV6gPqtJmL0dGct3NEmNbRKrIs4zAZC4ocaDWlOz+J7brVVupGk9A5PYNZidoPhkKRbrCR8dmXq
12uC3jDuUzivX9uWM3ASZmN+qmjhcWeBjoubsy/lBDZDY57MptpYlZVvPMyqMa/NOJ5buDtUlNy8
LcFBmXhAcFp6gi1P6I0QtGb/ySbtCSGmoT2xtqvCOzKWog07KgSgk+5Qf2rL+c7ekyeE4rpBT9o5
D5BlyeSwClv70HmUP28FiUKkeMZxJu5bNmXWUtiWBZl7mjuuh0BqSXMp9ugfeAHy1sBgucYBaTzW
EaaQzOeTCpURNx8vzrpMfZXl3/JmQGtLPrpxNyjQFVs80Ak8QsO37wYdGOfCZKRWuaWoDbiZhANP
f6rfa0AY+Q5TYSO3sXLn+8xNCUkqhnF80BNqvmaK7eNEHftEvz37VulW7tK6KuXeL3WT7xJZ2d+J
zsESWIRn5XM0+XLtkFd1V1lTS2o4KYgzSNWBplY2Cra5Xmxaq8YZ0/6OvAef0ENwZ5yV+8CaNkge
GpTUUoWUHKu4INNX+95vA5FMsddDo2nmlKySSzss1D7p2El8b2jyTA8gXK3kFuc6uxVwSlTzJ2Kj
MuTVcnjo+6xMV9GYVg9qGEP2zCqg3k433jAWmL1UvZlJp0xOOiLxbpGmuXqx47jcN4AjMabVaI2d
rJgfU2U7v0c15ndpE3SAhajVXQnYMjVScwH0P4NzKZeUZxrzCCfFSq+A3STmbZJMDHN47qV/ILI6
2JdQ/9OLjHY0J1SyIljoA9G9OsAarqx8aAG9Qbg/pYLFGHutLm+g/6s7m6O/QyxMT+pppL3mFMfW
2B0HgXe4yOv4xWM3pBbEH1KMzEwYE+lgWz872YNb6WJ1ziCVfGGWgo/3eDDmGEyQ5cQjGddjl96Q
gm3P+8KN2vqpnbPhqkg9XHNVnBdPlYlgYWFaSt9r15MkMWG1XjheY9AVSOuLYGbyAUA0SAkO7Q5d
PPky6EpKcNUUl5quPFLmK078dgMxoWNp50c+dRK2lStvLI/dCQaA+REWaXJZ46mAlQAnzJqL/sKj
ioJ+kmAzkByuNKYY658LH2myiwDZaEsm53ibZZoWqW9KccqqTvx0zAbucwJlYZMXKhAvKRtBKqIT
MooFnUlCJ5g0e+lm3ZGWnP/NarrggC3KvfIsabarsCJMcjtIXHicC1N7I5zMPPW16IEIwkxjJk7O
Q6QKltm+Y1Xyddslu44jMk3NUlk70TmcudIqhI4JpyZcu3QxfvPdshCMNjJYRW5WvKpOykswhckN
eDHMEENkVPXCox5Yr8gh9BGzurrpblvRihuVdukmLWGqmKEpni14XEdvtFxs+vypljZ/hDRZuZC5
WjqMhRgaMAv1xChxKtIMB9Pr1zYsiuCCHtEI74HeCttntM7l1OiDtJMYdlnjP5odpttRiu6qGTjj
p6SuT6uCZjXHF7Se466YRozqEQqBn0ylCGqJwnoFkYoWK1jZNvbsTVxahI7BN6CsU+hgVbKmPHUm
O3wzRAAuIzcgnD1KBPpvEhd4E0MQ1RdxgFN+FYE2bHfs1AvYKvCA9sUQlXeZpYZvdpXG+Me8QbG1
j0Np3yRp1Kgdsr/qItOOtxtDNrsLl4AHRrRplLcTQgianRkpF6aI5hehXFooBJSkckf5cnpoZ2An
lwn9QZ6Fg+V7P9gd0eAAB+1fNtOQKHQnkitbZ1KfCS8I/OOAIoRuGut20DyuMlS4cuvUSHDzGzRF
w1LjoY1TgGHlHNUu9srOb9cqS9HEAWDqVmUG7mofhTH4pbLzG2PDtqLBkUgHcVcV8VzcTykkHqqX
w1GwuQsXU84it6n5rh2QCXbWluyn6sYN2OmcTa3kvFeWAoiuzIjNy/nFbSLFzvqasmcQf+vnVjBR
CCOiC0aHYRWXPRlxxH5Vq84cz8y2sTc2YTxBSYxaw2X/IWaHKnTQMnpDo+VMacwW+ZZxSci68gQg
VX83Fxr76NRsWS/ym2gEYnWRxzq/TbqKrj2v4uC6/vxAMz5WRJjD46OaaMc7uqPxfWOkzKuhy65i
y6Noja4vRnrCZh1KWWVwouWMz7yYeWAgPtlCr8bZaEeytxL5g7RXBONerftvbuayaEVk794oBPoj
nh6MzCC+qnod0KuobjuueutMVXmIWMauOMd4150e5Qk7KRkPwqzoY/Sl2kCx49ASkO6xnLsGpuV5
b7jJauX42FgITy0Th8Tq0nXrWzps1IFb/lZNnI4TkXwViv5Ce153PbQ9csgCe1W8kW6AMWik0AC6
NPJII7OIHLuxM0dcjphc7QNSvHrc215KxSvAPH1j6Cqn8dMzVdABpBw4WnkdS8dlbgzVNmOTc7Ci
ZH6NZD7cSY3uctHN7oBbqJvVuinjCIgf9DOxaeDPBAurKfo9hWzx6LH9fjJEOlGxd/G9lE5rvZKc
PhfUyoqovhkpAaxBDWMPdclivBjyVIZPxWhKnFvzmMN/CpwBolFO20NqowGN0WW0xcwiv876DgMY
ewVAIWAbFNBSpEPVia5EMt2hMyjkM3sfqVCmtcmOWMf8tzLNwNjCtOuTG6jIptgFZUAUKtwofwHl
ISDhm04vZFEvGCnXo9S5ZQHIETeZNV+OqSm3ctbiwbe6kT7iUOOsmMwXNIAN65/Ll0+sOMiw3+eb
DVZ0MbtUI2irFizIZZ9hOQA7MWzDGpuFDbDag9/Nlz+n4nfMUuEQBsMisixR0D2Qp+g8Orbpr3Jf
JD8DwU/ZSWdsFJ2IOsg4LFqUqPjFY3KYAjU+hSgCvQ3wSWmuB7R5EAKQZDePYSCDn/BIRL6vhpp6
EjJGWa3Zv0MQdJvaupxCwCFI7IfpGVts9h2Ngv3aBj3RC2VeBd/AhGR6abdNeU5ri4OfBOCEIYs7
nRhqqYMPfA3xNYsWxKO9SrLyOtNTXK+JaqCeGJJCPe/yLAhP1DKRh4AzS+/6UprNVR4hkmACZrhw
Jmdo+uvSSeaLxOrHHyZf1F923QKA7HPBilPjbmeEZ8H4LBrLITILuDeN+DSNdud9mU/3kBrThsI2
cUygxa3siFwNquOZYGoCdAj1M1z66JCNSS73tYImTrNIYhXO4E6Mq6EU5zU67ikelDqm4t84sGix
ENoueU74cMdFDgL90e7IA0wq9vdL4DhEQ5MbX+uLNNK1t6e9Pp50bnT19n/0CDOgYqNEiSO3iY/R
lnHvKIcyN1mf6W3eVcEW6352nMZ4wJWjW4qxpvnyuX71o/z3jPlBD2J57J8wh76Vr9aD1asE2M9C
KEIL0TQwZUN/3n9+lX8oculKmgGN0cANHOed8ttsssiYNOCxAjOTadymId6X+gpiZ+PcfH6ptzr2
P3rckByUEDG+izE2eHdDCLeaQpWUdmdqhqYZ3ed1dPr8Ev94ZiFmUoo8NvdDmMXbZ8bcMcYu5xJ2
c2r8+wrTTfiFKvujXDowHdO0EZ652GT/wPf/chTkCUHolK0dmtQDRjv21fnWRE87g1b7/GaCDyLi
wHQdIBjI2bH6nq0bf0vaq9a3wyiFYj+dq6tU9YYUC1ew88YfZXCRQgb9/HrvAkDOL4hHJkgBgfEu
8I28e0F1M+fSjDGBQY5c9tQOTeuikqSfXWbpZRyvexq/3hcq7Y9v7KyPdjA2wK0neePdTYqYlibe
IVoY/S2Uy11f6Q2Jnp/f2ceRF5oegSIWcmzfw0D39kk2hMWl0mPzbIXXY/eogy8iNKyzbv2N3psX
xIjDgoClxWPKvr0ACb6cOqTnEY7bLVvYL339lLneUk50dwW+SgNXm92/CvWoOBdTWtynmX/5+V1+
GC/YEfBusFgIiD5CvPeJ1CX673CmdmW711Cf2cDp2ynzznH21o0g0Juewv8FAvwY//ffuUR/RPTv
7pyXZ1oe5nbwqd4727hXhIgyE4saeRZeyfapGdgHKGc4KaM+TiCCaAde0ZmjROnijcPuczMCZFR2
fqzaeafi+LKJx9vPn8S/3ge/ysZND/KM9sg7n4FUE+0r/D5QbjCwOweT3RdZ5O2iry8DD8QQUCuj
6h5CAtENSMhVaX8HxP+F2+GfLyQ0OaqHrK9knrwdFb6gbRePyGrbEimma6wI+wT/QTgnZBG490uE
QT8+v/MPy/l5DPx1yfNP+mt1EnKikV9xSRltGpdSB5EOA123Tg6AwL+Yux+m1buLvXv3BCUjgh64
WI9Ohg82HU2fg8Tnd/RhgeAizCzfFQ6rEi/z7R0hlJwyIH8+Igl3Tc9g20CUbWGffn6ZD8u6j5nN
x8/GAgHhzXs3g2Pf0NrQdsR+PbiZKvM3zAWqIqV6mGe/fvz8Yh/vKXRMPrqs7J7j8Tl8e09QF1tD
u0TUGylCQzZLsd0/Moq/+OB+HH9cJrRBxNo28Aj/fM9/DYZax6LXcxjhmH/EblzSNK+QCiBb7p59
sjA+v6mPQ4+NhIXb5uztwebz7qYGAyAyzC7qaFx1QQLFvo/6NVS0Ux7O676av7jeP94YH0fS0Fh6
+Of3sytNA2p8logWTv2996yrYtS31VQsnCr+T2lUfBf5B2OCmwp5iKH3blIZ5yZVlXlEuSr/xP+y
3sW9pAGX2cEq0eYXI/E8a96sqHyC4ZadNxi4L/GyvX1rphxlhzKPKUzEhnNnub8HrCKVSfPPX5f9
c9UP68/f3IfheL6i4zNE4JA47vsp1rVlmccmV6wzfMypXHfur2jK/+tEDgTbS5fxzlTG1Pbuvigw
TQKJs72QMICbF1eeCRtffAI/jIk/1wh4V8D72Ke9W/fpYzWBE/tsyoxjwPHdkRd+8TR1X8xfS3x8
R9wIDSJkPoIwgHe75l7bU2AVgn0mcLOjbSJ+af12hMphZweAfr8je9DIfKkyNX21g9hIa2bQzVpk
0fjF6Pww7wK20h5VUuIHmQ7eeZX+a5YPqi1ImLDcRSY4fPsohbdB6dj3ttNDYNaCEoTTVV/seD4+
aNs5Y2JcP8RRwaH07UWdjjoOjQ567hreg/whzHlzzpb27j8fmh9vznZAMtkuzkE0he/NlvHktjOQ
KKRAPOwePJlO3UOJ8KKBhRL+/vxi/7opxqZjeo7vcN13N0VGCXkUxCsu8qK5weS5xxuJAHA49sLY
fX6pD0szhyBWEgGoDRs9DJ+3zy/HWdPPcQXNo8hXdfRIpuKKMzt6CkIa9A96gp9f7+MUJ36QtwVc
iC4S4+Xt9RLyBRs7gx4y9448mMCSVzQN64vRAPP2+aU+rl9cKgxdE1uk57IZeXupFHy64yrAOVkf
5HuLyt/iHO+zGicPAB2tCO8i9qf+QGP80acv/sUycx7ub5dPm7zWP35mH+Td+xEz9mAWaBP7bLdD
+iO42dqLz2/w4zmJneXfl3j3MBsLbqhFq5Giv1Xt6t4ACjnV3V6i/lqS2l6vbav6CbS0XQ5VcW13
Zvtfv33nX3DGSHFe4+Mn3v2CsoiixOn5BRYF4mXZW8caKJJTTc+F337xPfrHrMBD59qkj7Jyi/de
VvTCE0U8dnmFBkNoXJjhZVnylVX/n9c5r7l/rWPSAEg3WlyHftdqsC4jmtqpCpZt8cVH4l8jJAS1
ZYdslM+1j7cXaiPigTqLRiyBHqe2iX9kEHU+HyL/mG748fjMWZwGoXad//u/7mVIYPKnBaciiSpt
oWxiUsQIFcttvxjtH03OAS/mryu9GwkjzleCQXhqnYMxJ72ZGXjJL32mcbjl0pDUKbpXhQbVM766
9D/WMC4NzcynOMW/eHeTWYdZF1UN503rPo1J3btwzF2rbgaxNWmrOemx7i9M0t7PzNjbRB7p9Xfh
xoXKXb9+/rz/1ELezfo3v+XdY3AygldgVv/5LVO9jfVVbX6LABpAmsed6LnbdLwrokOU9bRH116+
maYvPon/GFbsCDyByMxjcL3/JFq9Z9dwSf1FI02Lim/DBwsJxec3+o/J6FkOXwzwHFQb3p/xO9Si
GKep4eKM+S0APCHk/YWhbt16XyXr/uNS4A08m2VGsOc9w0j+HsNtPLSABW0PMqN86tMJlJN7QO71
I8qb7ovb+jhf2BlCjqYA6VJ6el/rNIh0IOXqPIptY9u2wQ87F5iRw5f/+vS4DAchYVKHtFCVvb2l
qUcnNMGiWfi6PyYQxxwHaXI9rTl9flEY+fOT347I89ICeuQM/fNxk769VugYqgVZG/DFm8zXIdXD
I8ZMY0X6ZHnhyBAtWEMnYB8L2xieCt202cbO6KisqZgHT46tx4z238wXzEjzYVpSmUv3vgEdp+DF
RFeRbIZfhYnK9ogvAa2879WqXNWly8ZXk2afbOitFb+nCCfUyptT97EgmuwkAzu9YBiNmr3p0N83
icTkMhI9Q/mqqYqtY2cjWpUklQ++N8f3KtUZhohzGj1pX78iP9N7DA1j9sWi+XE9+VPshAfDdo8v
97s57DbFRC4BWpGy/U68zTILfrapWs7tVZbtffHFV+DjzvJ8egwoOQqf8f3nI//XEs2m1kZBoakD
BfPOtqMTnbyF1fWXDl834tX+8xfbgXshKEJCc2Sv/m44mB7eYUuFAWdIa5F0a9ceNv6M3b/64kIf
lyH+OgnCAD18/GVncOXf01a4slduRtRiVb/YziHzvnhL//r7nIQprTEp2OG92yQ3IRbFuMbiNM31
d03HGxb643+epqBc/t8l3j0rIzN63A9cwsSAQ6dykQ3+kqgyjaz+8yv942ZQVVGbs88faVu8+4TN
yNkzX9UB646iiwtixf7qEh+XUXoEf13i3ajWMOoHDF0BBs0zZCsfgYHX5rCb8fevVW2O95/f0j8+
hfQYGWgeb0j49CjeDoC6QjXbBaR/oFlbeHZz0QCypE4HlgIlCTQf9Cz3UBCA4wMWTLCI1NWhxi/j
Yz6wRHb6/Pd8nGce7R7s3ejGqQu57wproZyzIv0/pJ1Xb9xKsK1/EQHm8DqcoBwsW5b1Qng7MOfM
X38/6uBuz/TwDOF9HgzYEKxip+rqqlVrWZJHU47+CUkd2kiRmciRApuCN3tSVh465yvKuOm1oKRg
oVYkhv9+XJiS2sLtWZqhdxfV1u9+aqYV535+Xc28MjxHyTDMuW/h9UaNwst9cGIbvfse5jLoc2sP
a+fKSp7PHFaQF7BJz9hcV8JJiwsajCF+992iVn6ginjwaMwdJMvZdBU6ZUptHy4v1dKwNK5H0iey
PIcYpztnarOxk1CshC/9c1bQbRvCQmmuOajzA+FQo0CQCdpaXsFnFR8bHYnKR5pOsrrIDdssPGRK
AXODH3+yjF5ZCcvOn6OzORtHZcIac/bSTjzJauwSVpbARsLDewOHuYtrzl87XGm4SRORzo2J9OPl
uTxfvFOzwikEhQUlB0AMN2qHG4Bpe5r2bmy4IYah2eMQVpJA50uHx9dgCQaywRNfFcxBcJDRwRig
6jO0N3UJ23g89reFKq2klBfscFUSE0JuRG1aE7aIjlJPqVQUtCL4RA3afVr5Lk7eLs/d/LGnodN8
H/8xIlxhdIqNY0JAi8xUj1yxX1y3NVqCqMNNhIeJ9zsYqpfLJhfeUQ7FdnwGO1NXzqL3Lix6IIgD
XJJq+Bz06l6ni2qo5B+K4j8PcQdQWP4KPpekHjrierxya59tF4dnvAw/H+dBoXI17+KjaKSlBz1B
3wCGcrlDTbm3fjiZZXwvNQgbFSpU26TMxi+Xx3y2lrNNgAU83XTuW1vwL0NP7wfqG6FbRSqK3QZk
Qvhl9BtRt1m5Z9U56XOypNgipMMaNNZUMuZvORofGmMGcAYldEd/P0ubBRn46ukVRayrOn5t0UyN
/DtawG6DZJ5q+Fc/j8PBTGkziuVrqX2ovF8WIoL9ynWhnt0X84fZOhxr8Pjwd2ESJkjq41JHhXfK
KAOQFIuIyJysBugL9iy9j8c8NF1QpyDgQ8ls0dPNVeMpSFRpJ0P07l2loe0HNxVOaNwQR2pbgIrq
cw8qsttW3QgLrCIN0q0N7xkySjHiVS40AcTrZVpqb2hbgd+jNBm1Kx7ozM86soY/4AknU9c6qz4m
KFAMklxFbkEK545H1bQteq9wEfeRr9CLNK8ub6dFe9AIcnDJ/FEqOV3iuJo6BfngyHWC5EZtvqG8
CiHEXtZXAveFbUuZnWoFIS4HRnwChwl9DpAaMa6xRF2l+wFXzMGX7JXbd2k4c2Kd21DlgFjCiWS9
p4DbKHKT6F0xfnbd3tR+FsGKq1u2YijsQZ7atlgJDEP6v9sQODzils30E+EwiNCewu7n5bVZmjOd
FwHVQGIWnPfp2kRJwzXoOaEbcUscpNBIIQhCPhS+qihfCY7UeaGFs/4Ru3MT8dw5O+sROXskfeLI
VYNefoVdwuk2WRApzwjrANocwYxCNiip8j91huhPBpbzC0pW010Krtd6or26SN1uIvI5UPUDS2/J
tfezhizh8xT4yQ/Lqo0rSBSAtY6dbX3To1z5/vfzReZDxiXLCllzIYddtpzHXvZCt9XHrRcAbnfy
Kxh6/sMRPTYjHJlM9WLyvJgBBEeD/5XfyK4BsffkvV4ez9I2M9HwMEwq8FRp5+vnyP06egk9ly4x
HnS46FkadP2rYsflJx662o/JDHCAly0uXGjYIeQir8PelgW/WjuRxkIiQMprhBYluZPuWbx/hqxu
6H6QUU8lv7QS6i2M8n8evTx+ePt83PFHo5Q8G+FQ3QaO2UNkiM5UyjtgtNMrr09X4qA1U0KIYk/k
SMqYJEWcvxZ0gYG9BXH8FugrO2Th4J4MSZhGCGUbQ8uwA5h169f1zmrCqxap28urtWQG2lSCcgep
ibO7Qg7lSkcNbJ45e9sq1YNHZzpcZfvLZvRzz6A7PDtNkIYQrFnCNtQ69KSjdm7Pi772ZkUA+XLZ
wMI45roTanZz7o0azek+L7wiDsy8jV1IHn6HTbrPYekAxbtyBS1s7rn8CyEU3o1XrXBuZdgvA8kE
ZArjwh2JNeoUkJNlPyl70TM0rizOeWwKRG4uJSgybM1zZHw6qgqWvXjM4hgVsasI7gslgMzsWs5w
kntLhWGuhXux2gXZ328+7OokQYkgIOwUhjmVQeZJBQ0XdNy7yFts81qCQlXZXV60pQsDQKhCDoa8
hULq4nR8Zj04RlplsdslRF1FQMLz2bG/6HDFwRRAvaAJd6V3o/no3rzCEjDYLxUMnt33orjVZyD/
bmgfyeZe/qyFzUqyTgadQ3QMfkaYdVrkSyOkbY0jfqAJkyb6emVhl7YRu4glpYcQRgnBiThTOZRJ
jgWba3+keat+bChzwxhSrwEjlg6GzeWP0BR5C8UQohnfMk0fkgK4dfziir7jrR8b1zCgroxo2cyc
8JmfFoYYm02+Xms2jhENP1Qoqe0asbmxtcfLK7NkBT/F5QKamHeLMBjVCxzAFEDh+/rOmCm9phgS
iZWhLCw/lRbiZoXaFszhwuYv47KQtYz3p9W2VwbtgazfSsS8MA6GYPJmJ5Nk4kxO9307+a2WVIxj
8rrXIJD3NTAmObH+NjcA+HVGULD+tkVJXhzJ0GRtpFkA3htnq7Q3U0OtwB5XjsvCjXhiRdjMI7zb
EypqHOIRghIyBC1Up6MEJFBeeUwuTRusymBeKEsB7hSWH85jBRHVMKERL76WaOrR4RnxmvBweZed
ZSHmaePgc0CJnM4iGA2JQb1pgsT19Erb1PBCUB2/GR20Ywwmsiibbdv+/i82Aa0CviaLI3rcxqu8
0bewCY8sCohExEjlPlc5mav0CWq1y9YW/A/M+HOmhfr+XLQ83X9kvg0z1+LERXvqVuadnXbW1my5
OAHKWt3K5b+0bOT7SHDYpGhRJDi1Vno2rRoGfVH+ZN/IaLwpCJ2o9crrY2kbzgkcuNmVOUEljKk1
oIRA+zpBask8zLm3KC02PfQPkHOuRAGLAzoyNX/KUbgZ6vTVOiamtMr5nNCGnmwKYxq3lTlW75dX
askZURvF1xFssGLCqMIuDxk0piAXRCPaeoTAamUzrJkQRjMaaEYWHiYgenE+TX4VkUL0/U+XB7K8
PH8GMm/JozkLRpDrk4MVu5c2E28CnSrYJ036D1crJesZtwnkiYK54COg+JGnjH4TaKz0lxko0zke
SqgBlK/xvYYY0sptseQsjuxZwoNxhJIz8b2cg1vQKFlXARJlnQ+XoFp+8zwIqEP/EOTx/vJsLlqd
1TvIbZPoEUOUPvEN5GHLxJ3y5IbaYpH8UpVhQ+dOqiH0Yq+YOwc+4RIpC/xrb95DR6un9plVSyX2
4NZ1R5i1JKjbFF12/fGlNx5TMuwGTEXR7vIwz+GWgl1h++sKbC8oVCSUS6cDLCt6+TxqcL4dGkYL
3COvkfaaaS7qa8i7LxtfdJJHYxbOhenNRPkptqmasHMgDJQH6WlMfLQvevoF078Pbk7mWDgh+uDg
rfJ5rOqdr8CmWsPMSHPy5VEtnsOjUc0762globf322reOaMDP7HRvPd1SwuOjxp7uKZj8QEuFBJC
pk1mne4eImpwo6fGkibxu1onhd8YcNYGLTxepfUjm3O8ofc5usrbjQ6/GYQZmnwtQ4wVffdMEzK8
ty5f8T/zTjn7lFmDkWw0OEjxgdip4L7aouENEda/UhvihZau8cT2V+6Gxfk9siPsGg3uPXL6DFlS
4SqcVFdCjC+b3iGMXPE8i34bbDrlH4I7sBOnk+uXpDyKoWV/SqOz0XKYyOATXzGyNG1zOhkYILXV
s+oIaeYhhYcdxlHYjSAQvofv9LZt7Ne/35UEPg6lH0AMtthbZxWdFADBSNw4MrPPpjwm1xWMkHeB
6mivRhp/vWxu6WFtOry8gAIRASGCcjp3QTezEobIkyVwM3fNNXnYvPtmEvKNN60Eh6d1n/Tb2ttf
tjv/WnET8habYy/WjGbFU7M5ihpd68tcTlJ4ByWTfojrUd7IuVE/2cjvJa9Dm8OhuoqSm3/xqWEA
owpJBJWcJnGfYLh0phHxcDQlfKhwYTVrrDspGN6kWoO3hZLGJm3trzCFT1+bvhi3TTQi3ReHn3xN
e+8V/1Wzq/hBMsfpEHeQcPh0zay8Vc53M9/HzABh4DqVxQdkIsm1NPc3bUrtc1N87bO3y1N/fmOe
/n7B72VpjaQCOmabXDnE0qulwnH2nKQHw94W6DxeNnZ+ak6NCdtLjzJ9KsjHb7xkK/sBxKD+XodN
6LKVhduRDYw34yWE0pcuohHUuumoLJI4ANq+0a1XI37XtC9SNmxK4w6xuLK/rbs9vG1qvFbLVxbW
ay4yAdlDWmyux5xu5czq8qTUGmOjKt+UeJt4M/Et3Ke/LcMF5VTVcG4a/c7pv3gxwqHO/Woy4EOY
VtjUfAK4BUrfZAPELSNBqWsPHZuanvUdNDEx/FpleNPoAHpoEpAeW3h4u4hjbLqoU7kZUprqbmoh
D9/2+pOK/mxwVRLyjh6s+D36HIeO1uHhpYfeQ56bomO3NIJ9b+vu6EF1Gr3o1dWYwaJsV+gbfqfh
aBtL903xnuq/6urFsR915xCNKIcCpaDCkaQvrXWTZWvZzoV4bHYhf4Yu7OYwtLwpSxg6De8wvsG6
TS7SHzeBTpvrFgjqdow+GbDAXN5xC4foxKyw6NEwSFLSY7Yb9ygkDhXz+MJLnc3m3/EQX4lVzt3l
ySg1IbaG3Tm2ax9zOUSgDY3/cnITD1DFdCj7ooc0/pShhrw8xIWjezxEEecQFk0HyV2HxihqPH4B
FTI4zBCFk8tmVPXcI2PH4oVC+mduBDk9P944QvvRYgeNDRcKSvo2X7Lkl2PcKO2zZUkbKLanGPqt
r30Vw9C3V7Wf5O9h1TXh+eo3EonJQrvvh0MNs5okFbuVD5w/4Px0/fnA2QEcBYpeSjMHxKNMBBw7
jX0TwcKa6SnmOPPwvLS/klFBZVfdWf7TFL7nBRjhdNMgt5ANjjuGEEU5z8Dr6MN4tKFprKwHtTa/
X/7Mc9AbrAI8NAwgxJpF+lG42chWyONYM4/+pG4ly3XiL2FwXQauCsYogkRMtz7ZpMgp5TnlV/Ll
7fAT/pCV2VrcNUdfIZxHtZyJbjy+Qqa7QPd+lmA9Ef5bOX5LDv9ksML5k22YixKvNzZ95WifskmR
Z7SPcTsYU0VXlNNs2nwiiPJUspcwUe7a1muRD0V8p9ZCe+XBshDeM/emQuMjYGc6p8S5l52pgF0S
9evyGQGioLrW9ASu8XRjOdvWebPybzLrz8uYP9+NAaZZ51tfgRv6fHkXfLj6s8169CXC/NMDo2la
zZfU3QQD21ULpDeLZ6LzGwfafjiKFfjgJPVRrj/J8t6fHobxi45WN6qQLVnrKBo3antTUe6o7V1q
NCjBaJtBb2jTeoP2i7dmcbj8zQsx6Dx7cxewaUAjKmLSYY7qLacfDYDBb56Kjs83SQs2Va0fBvAi
Xje5DTgSkPFKs+J8FncrSzYTZsAvIV6c0FWZeRdOxgYy7nzTNnUOUWD3E/LaZGXHnr+G5jH+sSSs
i297nq5VWAIBwTuFvpRg30AlZbbmypjWLAlHQ01ZNC/Gkq/JW4+be8rInSZPersSw38g6s732r9j
Em8lOGxtawzwgmHpbW1ITVT+mtwULXSL4XMrRTsVV+kr7iQ9KPJB1W788FZ3iIpeE+cNkh/LnvjH
ez/eUw6n2fcxc1I3Kne5+krkOzrPKxttcbnnDCLNcZRgP47xkSc3tcQDOcEHm5L3MATw+lYW7LoW
z/JB26PUux9QD4eUF+YyB6XqH1WFHh3iWYfJ6bawaa04y+Wdf/RBgt+YAr0c6HAzNpk57fOxcBW5
2QTOXR2oLvo4ZHRua/mpb0wkmP7+eqdENfeaMB/w5QvbJFVTqQ9THAW6F+SrpHuvS3ZNUqwAEpaG
iB2LOsVcRjqD8Ep1DFLZ4kIYDClyJfQ0NogSojEwQncLE6e05/96B49+TOgYuWHTeAQs09nJyoCX
AvWZ/2TOvpB/t8XeVjQJxihIcTMRhOeDr21zR3nVGnOrDrnr5MaL5/fXsLPeORAtQ+j0bPbKY6jr
e6OLV1L0y7Ny9C1CTNHGDix8BrPfzkkR44CIlmze59B1QJWr9W4lpzfIC7bpyhFYOAEnczD//OgE
eCWdhRnwJCQnouvE6vfhlO3y5u8Lx7ZBawQDxOVROhb2dQIEQQnn4cXRDZzKrtOsVAOWJ/DIguBP
lQ5lUDljIKnz4FtfB+26Tq/i/qs2PKf5DahFXb3r87UtNMfZgsc7GZdwaMAq+QGCqoSC1hdl+upJ
3iGRb6TsqUIvpAFVBtZvLbu1uGTaDMMy6TOnbnS6ZEbDI9ocGaluci48/SqFpDvPnJU39DxhZ0M7
MiNMaIVgzmjNZtCvcov+EKA6lUH49imn/w0u5hVXvBBUA4z7MyphJgn6VdjxuKVitEPTvRTdAxAP
/V8oKZH4gLiZm9HNs5+Kjqx0vxJxXJ5SSxaeU0mUJkqT4Ha1OoDPUn6ErPu+S+z/ctj+HaMlK6cr
h4wdKbeEMRbGp7p5jMy3yft0eR5nP/G/rxrdVacmcrTp5XZg1eJJ2sg9jNzSioW1uZoX8shjxHkj
w1OBhTYIDtrAW3fwbxDg210eyLyLxYGAsQEHQrPgjEE/NeOXtOHbMktSVxpcrWhG2fdK2YCDuZXM
NYzGUpRMDDCXR8nZaBBvCdYQUjDqiJVBE6cbfxuBepU1V2U+uGYElbrzKE+QWA3EJFZC8+dBtuqD
Pbw4LRpsPx39QdZ+5tZPSdvq6pPTZNs6z7d6fytZ322zcuNGXYnpltzdyQfPQd/RKsxqWwmao9xd
sVo/qtFIQiZvfmgOfaj8IAaUn4avMGlnt8E4ha7Uy4920CYr37GwSiefIawSiS5embAxboKSRIRq
ItoYlW13HcP+BT9LV0CXHq11xc+uQNgaJ0YFz+Snqo1WJUbTaZeRyOqzcVOF2Q6YqNtC2ydrX2xr
lQluPpxnVgkRP3JqKnw+pzOu54OWmQMb0uirTX0TJXB2SgC7t/ZDYj1mY/VbN9NPlSldXz4IS09b
3Py/hm3BOfmdliTM8vyW/Nz23xT19wejo/05r66bCJjPBK/fbYnkWGus3AEfUP/zQRMWzrkY+SyH
YLW54iHOYmyaoUh3ge2UWwRt5DvFg7eig+xqk2R978Ly+hIkKQyz/RS4SHqoRHIAuBRrzb8teB8m
488HCWsfqG1NYpPJMGnlT7tvPTinLltxcQvoO/vEirjWpll23oiViLuuQ9IjHF/pKOfa22r29wqG
2CDbkDu1coiOZXeKofbOEEgcX4qo2cInnDdvqkMGNdlM09vKfljeiHNlfW6ldsQ8XJ1lRVqMrEne
fhnG20S71pJ9R9/RgPzUCCj8NtVd2PQum11KyzEnf8yqp/s/nmg0chC83vQOScZZbDLgcRfuGnBg
Vb214bDNve9dBHlXRW8lVSLLBda+gY08kT5Bo6xaLvxuEenJxr6t175vXviznUqfFzGRPN8boicC
zVUGErNi6v12FluNmw717SfUqev42zitbBFlzZ6wEaXcT9CPYDqicLgimaKE/SZQ9kWBauFNWHzp
7BfDuIdyPRhaUpL3qIEgJf0rGrah8mwWq6QX8/RfGr+wZc3JTJUumpfHeMva6bpKpj3Sqps2/KJK
bty+jrpKVuNzOfJFK3f1UtJ9Zjz6/5MvQj0gJDMGhVZisq0Nwc1d4hV707v3KIilPJeKn04Ao8hK
uuF/serIJNlm7NTHHXl0B0pcz5XVaMZmSr45ibwxsjeotTdW+cW0r8uhdi3rRdKllcGKC09DIRQ+
9A0QKqgEJ0L808k9LYuSDY5FvoZy3+3BJBh3mvJadZ/yfMUBi7kbDHywiYDfVmW4z4S4RKvQAe/Q
JHS7FghhCx+w6rQbJzZ2WrKGQxLv8nkwsxnKsGB8z8jjDBjCM/IC0ARnsle5+Rjn0PKjmFQT+cAe
dJisKbz2qyxZCYsXBmnSXgjTBc0+EA4Kg0TltZylbWJ3gCNgwy5rtyRr31CmiW7QkVc2lz3ZojmI
puDVACCmfzj/o21TtTmi1VBzc32/6yXI6nyny6WrrGW+P7JHx0eSCaW3hKrtfHE6pBNPPaYPN+0s
e0i7ZgUkyESrCQnBLNhMVIQ0+O/ffO9LnUFX/lW1DtRUckLbYWebh8vjPctziN8xT8jRgJt4cOTW
4zvMyNvYqrdPkP5Kn/CTenEPt4SX3Vmhmyo7lHM2dnjnSCvZjbMjI0yE4JvrCcT8qPIBOoLqbm/7
G7DSqDaEyCPJ8Q7+9V2lGivndGE7n8y+4KA9hKaMCOZVUnlIQxc3FQQeSbCXuitp+HZ5hhdNcTdS
TKa364z1p/acVi0dTg4k6mS0DoW6S6pwq3Zbz1txCPOeOdtTNGGBbQMKa4qb145zS/crihiD84gw
a9p9ndZSKcsmgNvCtgjwQHylRrLeZehHg41GD/hDyPd34r9dnrGzoPZjT4Ik/v9GhGgiqAK0C01e
LXJNKxuFIbneSZrfvqWdk+xMO9Kv/HiSX7IhifZJUfR3ijOm+c7q6+wmRkl1Lf8gPpzFDxLcehmo
UxHqMqNWt5bsVgEQBXtreLcWMovBsxNel3DFt84WMarQcCtl7QPEBMj/fIDFNUm1DgC/kBxQm1if
rJQPsCKUNBU3lXYasnryPcKaOYoFCDM5FbVzCvY/dGMluju7S0XrwnpIoz4aCMLShiQfguZhgohV
Df8BEd/3X2V7n1T7uloZ8fI++zNgYcYRqiu7rGLAmveexJ/G4j7Vf1/eZosH0/ljQsiq5qU8oTaF
CaqwcvUDbFtqP3YTYIY13PjaYOafH/lYPUUNIcmZPy0aH/L2XXLkvbrafbToSI/GI3hyJ9a0GBJ+
rDS8PJFI1Q89oqw8hWDQtpwVtz2HjOe+5s/sCW47d7LYMObZG6Yn5A1058E074bsEAIoaW4o41xe
rKUppBWXdie49WaW3tMpNLUyQczXid2ieA77735EFWItb7Ji4+MYHC0TaolK2nfYQJybijQK2cgH
kvG+PJKlCONoJGJgqlLH680SK2mifVZ7bdc2W7nr442irZyhpQ1BQhGEj45CLx1Tp3MGAALarICa
HhgDv9qn1CfGtxZp0ta47b3D5WEtTt6RMeE0KYlhDp2Csd7rd6b/HNEIXHX/XDayOHdHRuaPOFoh
D0dEcIYRi9tH7e5Tc49iNiqHax5vcTQUl0FuGnMjn7Dd7CbzkSnnJi3AjeQ/hq7fjIhBG8quKtWd
HbwklEsVJFqnzG2r7ag9BsP3ao2EdHG4f77igyTiaLiAqLpQKviKLKKz5ftg3Giodq9xLy5ZgT2Z
sB7KBR4wwjZxHK5SMwaKD+2PHm8d+0EatvZaFnVpRoly59c3dXvDEWbUhNqtRrcwcWsfPSbnWw1c
tI9WoBUfqVjRK8H+A/sAjwaGImyQEf4B2ZmtKDL1wzYpZ2mLJLevYrWkZo8bjimHTEm182O7vbft
qdjJUT/m94Np1dBZ2Yld/uoluvWAwOW+o7pTFKAF7CfqL7lOUBgDYAscLjcyudxDm5+jAm+nTXPX
ddogH5LUGAgQKr3Qt7qW+Wtk14vTCGkizYIz4FNsTC8DFK7HGjy2VDoPfai6Cq3bjR/v/v6gkUD6
14wQHyeIt+SNyTyOntZttB5tRSvfwLzxGLXJ1f/NlrAz9JiUu9Rhq8u+2cltFt8nxUO7BmRdDGKI
nOCHIjmmnaVofQTnao0ldE0j+tVCh1HK7QaVTR7OOlq41RNUjdscJr1qDfS5dMAgS5vpyS12v8hZ
kWSqIrUha1Yq6jbzdqkCRAYKtb8l1JzDNPIsDJLmRR5JwpVcFAo0+RYjLCu/3ReR9TspDH3lgbwU
CsMUbpNSwRIgesEFt3oggUXnvZjXtyEgXT8LVu6txflCAWLmDIN9Qcxhml3QltNEvyIqyfF2GN4r
pdqYAw39Q7nWhbk0HGS7AHnQ0Ue+RpgzpJnychy5UWIkxez8uUueLu/uRQMzg7QO3RS8DkLkbjud
ISUJgzFm0G97HTU//osB6udoFuK/xRZIx48G39FpgYRX8CeZLmTPgjVNibOK0ry1ECog0c/aQ3gv
rHpeqWlZRSjBDbV3UMKdo5IMSLfoo2rGqx/Nwj53s0wuFG//ZXR/DAthRVf4tMcmtFxaZfadvjRX
99UV0MnSdjsem3BnKHWCGHjA2Hz1Gzw9W23YSbaxH42VCGn2Y+LdBNqcMiIUx7zRhZ1AqcSyowng
SmUpHmJaP4aKfEf/teqiJ2fwTeiokzsZ1oDLM7g4PABMUONBKOWI3cyp6eiN12F27GAIU0ptG0cW
Ovbaayb9vGxqeZtwt9OJatJhJ9ZloUlPM3PuxeoKzTW9Oyt/HE1o8a5V7VdeXhnGs6R+trqVC2Q+
o2cTOzNLkHaFoFrE5ekQ0hLIMUITGVAVdE72swTfa8cHvd9fHuHiaUZeDFdBchC0yqn3y/UusEoV
U2XDK6tWqivPj9bqpmtGhOc2nD4ZlzxGYHN77T35swU79OVxLE4Zfg+qzTm+FKXFpNFyEIDEK41S
+6v0w+sCwlyw0Vd2/15Wa53MSw8RKBL/tSYMSJN5a/c5JwwxcgJpud2R+dwgBQcryFevcx4U4+vl
8S2mNWnyAocNDIauknkCjkJnBBulNJQwia7Tcz+lLkqCX9AMfs1kZPPoLzEydGSzAhke7U1zxq3a
6tvWLnYWqumXv2V5rv98ihBLeV00JkmJC3OM3i0loqgHJG1bo9klw4qphYkGOEKr3gxW4KUsbM8a
NXNUbNk56DVtixoV8W1gXJlWuvXtd+SQLw9szZqwrGFrNx3iqZw73svm9KX03wZfpQDBk8m5MbOr
y+YWHBkdkSYDg6yIS0iIE+uiMia1p3EPPMiB9Fsr/TSaT2gnrzjMBT+NUAfNBcS/NMSL7DH6UElh
lc5NdRTLqs9mD5vFTaZfKQmaXCqv52Ilbbs0jwopW3XuRYKAVhiYnbYgwj28ZjI9DaUbZMOtukO2
ftc19Uqb5cJehBiVRDR6QxCCiOx9smRWvjy3c9bINQ/cURvk/9gjqb/xYuvJ/Gs8GoEDBmd9Iw2M
ALwJp+dw8vPBi5EEdSNY7lvJ3jRUFnrO2d/vjSMzooZGVauF0cxmPELsqL4vatcrVPqWVvz/0g2H
NIxDNYz+ceBkwgkrHaNtionGzqmoQN1CUQzbTqaWt2OiP0tDHT7b4aj98Eqz2Y8ZDexBZLbBRg+Q
pF45fkv7lJmlKMdSciaET0GWWUGYVOWaGN5D+R0KzmSacdE3Bv3lTr0J13Jwi/v0yKBw3qfaK8Pc
xGAOTUmbIHP+BTXijZojTp++K8HKeV96sYE1/jNAIeiUAltNG2SDeILfFXYNtqaB+WWOc+GN3Esy
DpuyjVN+v7yX1oY5X89HVwc4qHToAoZJ29ZzmeNoAvM1D+yD5ExPJdpwfbYKFZ2HIoQwJ0MVYlDD
GzytzrTELdRfQ7EbUHPWr33nznKuLf3Rab606b40EmTcr3tv5bm16BNsqFuAjMxao8JV2fbNlPs5
09zIPgQFV42l7Tvblek96tfYRs4wQx/+gPcpikF0uNNcezq5sT94nRQyuZpZyKSow3rX9yNAkVRP
adnwfuh+VNBb26s3MA2+SEhyb3urMV0SwA6XeJBeX17tpdFTPUc0idoyzzTBQTk9OgJGpjPzno2s
AQRZ0SGq97YUH8p0Olw2doaTmYd/ZE3M6OWR5jdFaJCfyh5bBRH2sipBdT/jvNwg17d9Gm2zSr0v
g32hbFXXujbDz0V0h5NGhR0hhuhp2EpbJVr5sIWQk++ay9GzqARY29NlkZDlIqXGLAyUJ+OyeORq
WJnopesbrCZ9tbxVbVhGTk04sRdUUjOf5ji04u3YxUCBRqu/RneyDFFadpqXy7O96ECOTc6fdHSS
9baJVUJP4s6ZELD83rVfzGnXK5TXvw4IBCMkKH27bHNxIjlDTBb7SReJQyFQ9OOoYpRJ76DwWN/1
3hrubnEi0WQln8Rr3BHBTIqnxBNQDFTZ6zs5ubWGT5J6cPrnywNZPBe8+Q3KyAoyfsJy2blWlWY+
nws/e4o16aYMypfRhu24bR8CBOQvm1ucN1Q/TPiBNF5Wgjm58fsmBf/sam1Z39Zm7tyZ0xpdwvxL
RC/LDvzXiLAfiojEYNBhxDCGrROXGymKt6W6cn8sbzuYIamOc9rZCKfbLiHuyqIYVoROT5+rXqGf
srgO++BKgk14ivWrtnBue+OX5ayFBP+L6VnIYGZA1MT2WBN1IySQHWLkVts24TdFQnGuUvdd4LlD
mx5S473Ph4OvrJV/ljblzIwFNBKuKkMsUHclRWI7A8I3hVX02Po1+U15iu/LTkFU1W/qlZfO0lKS
xAX/BCyIXkDBYZGzNSSQViRToFj02uuJ2yH4dXlPLgZ7x0bmTXvsP4aplvsAI53kOJuhgODcl3aJ
wdRGswDzcJjIgGWR8zxYDsIe4c//4wcIpyKnuiclKR/gS+lezw7W9M33HvTx0NT+rq2eVfmzrf2m
mnzZ7tJhPB63cE7qqtHsVGMxjShHp+Fgm8P2soWlGGum8sBFAsnk5XM6s5Wv+Fpdjxx3eGA1Zad0
XyLpoEtXLTTICT2kl80t7U6SQwjVzlhAcjen5ozJg+Y2wGUqClCR3o0aeDqi91wKd5cNLc3csSEh
RK4LI/PBrEC+X2Qv7ZR91rJpZSxLO5+K5IxB5q4+o9kLdS/R7I4IKmjebPLJ5VP2Xx72xybmUR7t
e0NukjL9eFn0X7gtLXrSeVO6re825VO5xh29uDhHAxI2uRM7chl6LM4Y3yhVh8wFBHR2tBnWgpw1
Q8K2HqRIbbuYmYu8G8X+0iX3Vf3JClbinKX1IU1MDYTGlHPypiGa7Mn0bM5sYuebTvpWFOVV72cr
9/PSTjOBYyKwS78BPdyna+QFsjHpFq7BjiP0uj2lpZtCib5c3s9LebQP0eqZax0CUbGgKjeRlbWI
MqI7Ir23pXZQJY02G9kdoZnthwAO1n80OJDLsdo7rb/zOVJ24btJa6/s+0VvjPAAbPmwzBtoNJ+O
WCvMnuJeisufGtrUw27YxAP1WD0HW5+j2e4AkixpmQ83dOu4+bTWKz07JTF8OP4A4ViYTpmkVjbn
uwgbsnYfW7cZ6nggBPxU3rV5znvJvTz/S1v22KRwNgyvj/zCpzbvVMM+bP6pw0Pea9up+eeynSXI
Hev8Z3KFs2FkzhhaM2HiaAwhfOfZpujhtrSqG7+B5IzWqK3V/KNN8aHvs12khpDz/HUXzfw6Ov4I
IXDSESqw+3mC69TbJCrpe3Qz7V+T8aM0/xmDe7Ra3Fg/1O1/SMAh3fehEToXaYVZtrUxiCnW41KV
6Mq3UILKvTs1emnsbWT+E3Xby5O9FFofmxPmusyJyiSKPa4fTF+zsdx1ukkfPNnFOQ+n/K1K78es
0j1JgoHoGjGR03MTNmHk2DXUjqhcbcdymxcPkwzdzhoFzOKweNhp1J5nhRTBThBOeauH2CnTl/lQ
dOVhUPytXd7ba2mERVOQ0s1k02DCxPu8qNLArKISVyAr6PxdadI2RRDA+x7+rST8PHlzOYtGXpPs
s1gfDkd7aEDXEzk0u8aAUOa5ix9ls3ct5a5uVk770tVxbGyOmo7uXSWMCz+wMJZ1dXboIkVGbE+H
Zq1FL/vyHlwzJQRgcTyVeqpgSusfrPFHIj0Rra/YWHJeMKcR4akQQwNWEYZTU1fNIzZE0ZabuM1d
8CYbJJY2zn8azZElIeyiy8aZnBxLfkMTqEZvmffQdd8uT9mS+z8ejrC/o7LT5TzDiKGHdB1/qstw
oxgHRfmcjuWmHh7LcnfZ4uIEIn6I2g655jOmLi4bH4kxsvVD8KDn+0K+DpPPcO7936wIu24EVN0O
JVaKDBE8xZfep2S6CRX1MQm8tUt8XgnhDp1J63mxMR4ckuBqAzASSmSTP4ckdFfRFtdDrGeWyaaF
Ai2RrnWETLl+jBufRlFPVVzDrla+YeHtwSfAMgGfBWks8UgPBYCPYv4EWNdUa9dV28K47uAPlK0f
3Sq6bsFVzeVHoP8k1qA3Fg6aWg95Pc0vgtToYHeS9sjXfdbN4Yp2gNvUN9caWOYgRJxgJpZumbni
CvLz9NBNSjW0msZqAurb9aa9I0N/eb8suI4ZYjeLlkOND4vuqYWsrpOx0qiPBdJ74T+k47CJkpWc
9JoNYU/qSShbaYmN6f+R9mXLkurIll+EGSAQ8AoRxLDnMXPvF1mOCDGPEnx9L7LtdkYQ3MDydFlZ
PZyq2h4SGlzua5CQz3I/E0e7NVwVXh/Jwv46G8ns28g4sUlUYiXUogC7P0irQ0xeDGhR/f/EgXb9
+YyNUP81IPYOjW2r9wv9AYCITpTBOkh66eOjJoDqOv5jUvo/D2Siy1iRGs/qsQawyu/qoUwgbmd4
G2bAGRHYzoIX26yrvC1DTfzApZIHBRgDtHZIvrdAYQAQijpIcV2Tg6uqNbuRcxEiWvcLdBw99mte
5VDd9BhsAWuBAmSsRgg3Z0MC4G+LXefsO3QygEMqGrJN0tL0bW1UX5gc9Q8RNdGtF5fDp4pShz3l
0kNpyBJifJa6E+3c1KA/WZyMj05qghaquX2+K8sylwCARVIEo4KF2K5mrdPfenWiVSFpEoPv6s5x
3z1wLr9odUUIRAsL/lEOrhH7WsRgkOa2Zr9HTzAPpaiFt3LVLZ0pQEUB5YdHOaBes6tuLHEDZgaq
pSxvN629q5G5ltZeVbeltc3c5+vraWl3nEYzzz9zJLp4ECaiOZVEOxostZb7Luoa18MsbY/TMLPV
1CQjVs6AMAY09LKnhD333Y9qtfc1zc38xIKqD8BxSE+hyDm7Empmc49AjDFoqh8l2ZjZjlgPCYeD
SnmjiR0wRF71SOnT9cEtPSfBFf8bdhr9SbIlW1hj4SmA4h752UNxqMieU9jR0H5r272vWw+Ntm2h
jbAG6r6Q3kNKOWn2mjg50XUCYvM8sFuNrQZMVhbAyu6HVXyOvQqBjIr6ty5pjjQati7eApPfiALX
JrGfcIseRl4cB+Lsrk/CwuV09lNmc9DWboqWDH6KJQ0KLWR7o9klcMttFHRFcjCLNamfhRwKA8fl
NKFHdWeuk8Aoy2Mrk1mQFvSlSOFF45ZJYGfsvtOK32gt7JuheSkt9+f1gS4Bw08Dz3US7MxIpGb0
8EkrxgPTU+Q5buYErWa1dzrtoVRS5om4EWPjFMeEa+xGd9IY1Nqy4b/ZQHQtaBNqoK6e9Y+6OYi9
yFy4W1rQozNB/WftB09s9d5HaMn7wuLVkcvePg66nj7qAndxHhUr0NKlJYyEFL0eYLhs+GDOVpKI
xqblvQK4Sev7gAHQrruNjVPB+oBBS7Kt6+QVxZhHO92NVUJ8Q635byycRICRAHg3wY4A75gdEYA0
jhqJ9Qy5QPaFEL7zGuedGmtwtYWTCA6qU90HhQZkw/PjVQpF7Qpfb5CjT9HOAO2t47sMyIrr6+SC
uT9tTvQxDBNQHH3Cj51vzsaQaIa5QxZU5ofC29KCpPqmNjbZeOz1N6jiQRiS8z2plJ+CyKCThzQ+
8Givk8DEP7v+ay5nd6pV4+EOFS7cLXSWBempGDWsH9zGIHEVfN8NeZCqfz7loUdsw+cIgHGsprm6
Tcd7hyhgC2AzgjJvvFH2p2m+qzXi6GVqch5mdtQgXyFVUyBMBskDad0PXrIyW5eH2RQBiTaFSg+0
jWd5qZ0OsZHZiFCQbjvob/m4AaR/l46Qpjpc/zBLgyGTabgFOQm4oc8SR0pHhi8DoVI42rWPbR6j
z9tm2cqAFhYjmqEEYDQEAeRt7nfkRLYDqy+EocObDV9UbmTvnszBTElfvAbQe7B0Uq2Hs3UN0ZHJ
BjPyWzt+ac0XqxN3zHhVThloZJUQenllT8woig4OfH4gPT87eNDoI1atV1kQ5R58WQlk6WJnfEDN
1of2y7YcofQzfFd9FqYNsFD2y/XpX2hznsefLSYRaXZP2zpDP8IL+6r3q0GDmazB70f2u27icNAs
cLOQ2au1atrSKkMnCbfXZAuJfXN+QBQFEClj3uCb4PEa93dmtplyFaZuxmSt1XN57GGYf2PN0SKx
BBmYx4hFxhbYWWioqBsS37hrwK7FMYHphrbFpEk+rxBCfw9VZoo0ADwm39AL0GLCbrhP289c2618
usWlcxJr2lonaZfqraZLHMTCMxIp8i/dQIq8p6wILOf7iFJzbIUFAEjq9XrghTHiUQQwGc4HKI7M
Gxmm58aNYxU5oGq/o1zzzRwXJaiD4uis+q8sxsKDH8sDxUP863yMmqyzXHQlfJHNBp2znWnu9BL6
7k3nt//e2gTEGXBORLEBIJ1nk2U7VGY0VIjV7KhxN8KKulGGP3Yr87fQCToPNNtzJRlqmioE6rKb
hN+N5U6Rn6a7VShXOp3f5zfofujme1Ec3GbbJU/Xv99l5ojwFrpquJ2hbTiv2uS2l0bIDfOA2RJY
KLDgYTMtp86k85I3ZQCd72SNsbGw/85izu5fgmPezCzEHK009ERoZGzvkKPdrvW21gY3O1RgjWaL
UoF4RmC/CVVHDGrwu+SHYbNNa/VBrIex+3F9Qi+frGcTas2KEsg5BjiKYHC5g+rXsW02o/U5Nhbe
3IES9eHfo+Eig3Ua0hhQuKctc7LtB6X34LkYeIcX8ZaAvZvUtxpqbkmlwqqTAFd0K7fn0iY8jTj7
eLbdxXBLhumnZpS7Rn3TMnCTXRrGPPO11SxqMZqJByUaH5Ma22zLA/AmeFJjfK0qNkPuQKkGSP+h
2JgReDZrb2YI/WC+zh/NqKq7yPxR5YGVBZmNbkxaPhodjE01SInLXZ+W7OsYNZ0KaVE7biiHtIEA
aAlvt92QpN4NtImhV53U3Hg3MuDtXK20DqnOnPh+lJH7Oy8M83tXa+yoxTQ6DOnghLCijl/dSAKQ
2hRp/TKOo9o5eVU+6hoc8OhgWl9zWdW7wiutBC5/JWMBjHf1z1i18Sc1BKRjZKnRLyhI5pPqc27q
vqlU1W+qNIEfVhW7PdlRqVkvMhGd95B4eSE27Sja3B8dpSA1TvqyP3hRBjH/LBHuV7NztRz6ymZf
b7t0GDuoSWXer7JggOq3kR0VW8Y0i2y9QTfUrk504QRDg0oghDngO7zN+6qswqiCnvFBc6zefTY9
3sQ+iw2lDhbLHCeI+yZLjjoa7Ji+LqqAzCRqJ7jltQ8sTqP2QNMq2rceHRDCU9kHB634AYpzpRXE
RePYYe6mTTCa7sA2pauhYwphNlDWbRe2wXKMYBObZqlydhmx2JaZNedBLiPnVhSVUwRYZCjDAS2L
546NSxP6Mak1/GzHyQkwLSnoaWUPsaJHLpnRHgaht5DsyR2v9mNtSF8K6dEH0yxVvFXAod+Zg8aU
b/NUwROh8rTep7GVf/TEjiF/45XSDoZxNEKgcsh3lASo+5RCZr0OWy7wg+2mabfWCChPKFIdOWib
8PLBGa28ex0LVXRB5pV5tfWczGsObdnq33WjG3Y64zD+sAcRoSZXC0fe1KJ2P7gVwflSQEN5p4/N
gA4eeBhvKF7HVSCyon3qZQnRuq4A/NVrHcg8OaaW/5ClLX/2nFZfi0Hqdxae6PvKjpybTksyYNKj
3nE2kKBzM5/rdDx4aam9Jl6TPXuqr7oNkMbOhmS8urG6SESQqHPMlzLN6pBV5jBu26EAw7uRUfJe
GHX1WBckpT7zZLN3RQ9+YwOuI7Qrx559s7NY/SgqrXEDtFfHHfr/OqTTHVBHNkJ5FBQfAdU5dEPB
9oPXVP4tG0Wyp0Ij75XRefYmdVnxC+WvxgpA1oVeLy+yEeRx6XyLuG2OAEax4imu7XJXu7ZZbQ3u
OA8VdPZg6ZHoo/D72EMNotMjJ9rCHkyibEOY+OZqhtmhJIqlidWN2yqhXS5DafMJL2HE+V2atUzC
7iaVrT/qERogFG+zO00lgx7m2LLf6WAkkZ9kvVGuPDgvLh7I1xDbJUBG4iWPl+35VcCkKfuuMzSg
NgL4GE5qiZyagdDvXPGE6s/1i+fiqTZFg6UhcII4JS9yWx7beZMyRNO8b00GwqX1eT3Axd2NACBf
QAsJtrR4E04n9cnN1mOvwxcOziM54PPou/TtfVO8iwF2kPBcyZp9Kdf0ZNZCzmYwzSRqSyYumGj4
TIFYgBx+gVWZAjP+rXftwFvTw7goRMzGOEvazW5s+xw9GF+pe9cMiVmgUrC7Po8XydYsxuxNycZo
zByOGBxJHYtCT0IaUW0qayUTWVoQKCOh9IqmBZbELBMBOh96+THi1OVrSrKgLlcWxPJk/Q0wu5pp
0g5jVkwB1AtKjIbxtKqpuDaGaYGcrLnWHohIWoRweRTCr8gfrbU1thJizqgqDIEy7TRNDae+Fb3r
3sp3WJ4msEDMqYACUvT5GJgyaQ/3doxBND605ev62aTP19fUJaxpWlQuwAdgtoD/PP/YVgv1VeAo
EQSGT1EFaa56M3o3fRcIy/Gp88C12q86CII2G71aWdGLUwjyKTCnEJGBDuX5CI0ooQk8IzTfYXdV
9uA2K03SxR1z8vdnCy3q+150Gf6+NoA8Tvrt4Pr6eJeuMcjXxjFbbRUlkT1Mu7+oUz8z9kxfA75c
FnTwnSYwtzPxxsFqmG1+8OLVKBW+k4I4NbXBXfUjcV+TgAyH0t4Idl/9c1N2Cgm4gQXwJA4DMlt/
tKnaqkeCB8eo+1b3B+PVAqSxsvfXl+DS5J2GmS2CLEYaF5sIo5sfDlSeaP/reoCFVQAeCDq7Ftop
wIjMApiq5LAxAiOvat4MNFSqzWAdlPd+PcrCbkUUrOIJygAFn9n7hoiJnFGPmp9a2xwdDl4naC/z
ldRgYbJQyqBwL0ARFyiR2UqDsqhDuhyWmcJ785wnna+Ill2MAvVauHmA02JDqRuthPMdySdpcIBZ
eWBp94m8SeiWsH/93giB+ZlUyiDI4f1x3zs5mvsIbJpa5hwpHdg5zxZZ+fvT5zx7+E1/H3VXeJ/Z
1AEE43wIWq9HcSYLHrTkt1G/yPYoOTK2DY9XAl2sq1mg2VxFHsOai0o4ghUjGPPH2Pm00q1e/+sn
h8EKdN0AGgSWD+/m2fIlWa5ndS6hTGH+buNN168BYhbGcRbAPZ+wrBUGHcC+CWznYWQhCIQlAJBr
vfKFz4IWGD63jaYA6EuzlZswZPl2O0Wp7lIG83Rz3/ZFAF8atXYcLyzi01B0XrhRXkEMhVBQ3rOK
Xdcce3flZlkaDbJmgmrbRIGfH8dpwS3ZtQQfxfphlb6b37AGbCl0GpKVVXax4/H5TyNNX+9ku+Qm
xYOWIlIBd0SRo3O6Jli0MF2oGeKjAOmFrvu8v9VK2SdWY/Mgw3MjebPoVtQrjdiFJYYQIGNA33WS
NputYWBlmNsyqKuk5Jdr+XhO+ZV4LmCUfP0QXowD4v6EH8Ct5cz2vutKr3BKD0UfbSNIIKINdR/G
NWrVwidB8wx4Q9SVTAKOzvkn6WJixnTs4gB2bob2Gmdv10ex9vdnn7w3u5xnBv5+mYRN9tiWv6//
/ctZQj8cpUbrz3vs4gSOufRIU0cAQQmz3XusvZ8KNmHPSggca+2ayftiuAnyA3gf5CnmHx9HtRo9
ASmVatjSpoDYZhhj10faykF5uSfRDASdEEPDhkTt7/yzNOkIU8KOJaD7Pxi8AVomlOVjZzZhKb9d
n8HpsDq/YxAKlmcUrX2AmuZ9x6SyAWCwEArGid5TkuvqSabNzTgk9b7omzgwB/mdNIO6SVADuR77
cnUYUErDNEI9CAYGc4CojIjSahfTCdmsgDn5tlnjG00H/nx0Fu4upAIAgaLBej6RkahomtNJGsbu
to5m+57T3iRl/KV1hqBHp81Bxeo/DApvTfTWcEBgaOchBeliDtUNsGiqR+GWfrsG5Fn6Yrg9oUmB
Hj4qEbMAvWNm4g99w65g/STgfLJR3iOgRLpApVSihLW5PqLLUxU1nAnFhFMIFGRrlg/2mag9twIY
muWPIxrt1VO39gK9fLxNrUicdZAlsKDpMn8/lWbRle4QQb80/uKwQIfKcr9XEbynIwgeP/YgxVew
2KBw82x214d3uanPQ8+ShrJVBoy/Edp01EEZ4IxTiDI8j/8MXD8fojMrHhlpK1VrcGgQu6lPky88
L8N2red6uTjOBjO/NmoWSzHVNIPRALYa2DKopTw3nvLh1vQeGTDrrCWKnt7KgXW5RBB2SomgGwco
8vweKWWDGqWFsbEUIiFiVxfv7J87dNP8oXqAOxeSXJfo6irqtX6KUXm030vb+wVu/EOrDeUeeUd4
fVEsDuhvsLmRRe+RBLkKgnHya8wOGhrJ1sq6u3wInw9ojj9yuI0XMkEMS7tl1qant8LpUdslYW0e
G2M7lj9M7ev1cS0u9pNxzRYhF6M3GAwxvdjMN3Uq7ux+sPAuLrQtKMhr9Ke1aZydv5nOcuUU8CbS
yRNnj1UPrOEKoWstxHTJnGSV3BN8dKIYX8r9joQMgA3fiVYy10sHh+lTTSr4QIlNyOrpR5wEAf3S
tqSNcdjenQbb0uqusPy28xXZs/Rgx68O7EAj3YeJfWU/WCm4ZL7ZrrxoLzGAs18xfdyTX+HlpISI
Bn6Fgikk8U2ufBNy38k3rh4y2FBLtqGw7OzXTufFRXMy+lk6wmu4UpUN4g7ixaTw/NlDIn+Dds31
tbm4IRDGAzhl6qzO0cHN2EGehSGOZqFMZ2EcBoXqHkNnlYF5wCeonm5stIYcoeF6Pfg0hvNMAZwi
IMmAwHNd3EKzRx1YyfZgmIidVO4RZNtNisqXVOSTFs4h6tYW1HRn/u/hrDlNQDluVQwmfMpSpHfO
r1IZm4j5VvNcgg1d5/WGF2GWy4PkK5f50rf8O07M9vkaorHeDGaEwDns2CpCD1Fch44JvDf0Xa9P
6eKlbsEbB49LpJcXl3raNarLY8Ry0Y3xezL6bjfC7iPdDOiA2aXaTv+8bsh9YqR7/NbN6K6IoC3u
mdPfMLvdgTdo81TiN2iOYK+o0MqbjOZ4U41FH+Q6lHekFo07iOgNxzI264dM1bsWz68V5dH/ZTJA
pPm/Par529SALRrqIvghOgWErN303V44P7Q2TOwwsvwCugsSk4Ram1o7vqYj8GKxAT0wSYJOGMPZ
N6+IiCHYVuCIjIZ7olVgarCVBGBxWYHtYuM5aU26sefLyhw8L4PUPaY5/oQYZ0J+epN6xkqUpbMe
RC4YE6GDD/jF7DoRmiJaUdZTmmEfO1rseQdW2fB9Zd1Of2Y+X2CL4RByAD66MD5x0jI2XDFlhD2O
WMXc99zRsgnzoEOJoaPvg0ldYLDld1UWX5vGeaosBsWqjLyx1iIrJ9PisQjlVtDXUDJD4WF2/Pap
hkupBqQlabItI+wZ+Mt9O1bwcoTHHIufrC7b2irbRulKtvCnIncxE2jYWChxAnly8VkTmCQQ6N4F
SflYU7WLa+t7OiR+1j6PRrsxIv4LTjRTCbdHC68vP1qBG0jW5qGxE+Ropk+9j+tfZ9qw85+Eb+Ki
pEvx7zn9ZnCaqkLvfnobwxWqf8rIsINMi8+Yui/A0WfJmtLO0to+jTjLmUoY0QzDiIilGCv4GVqb
Rk8/YpRM7FW0z9IKP401W+GG1o7KlIiVIJH2ZOw75XspV26fpbvuNMgsZaptjTeGhyADjl8hKj+O
IHh3ZBzvnu31r7X0HjkNNTsXirTtOGRZk6ABbrjJtzBCdOJPlkQbEz54Q9T5Zbdy5C+HhA0G0P04
icjsJheyjJOeYnQ6qxBJBHViHgZP9zvq3TMKbcHsIdHGFTuCpTPWsf5wx6EvA9XN8wNQy2p74AYO
QGKBKuC493G0lh8tfbZpPKBOTeWnOZiiKPUYQuwtrm7qDOVjNvQSgGQcGPYmTkso3UQt7IQbAIVW
LvKlRQlPK7hGoHiPR/rsAKrLDLeo3sPGZHhISNjCukz+lwsEgoS4PjzLQldo9tX0Vsk8tiWMW7tv
2ngf8bfYe6NrBbzFkUAqy0RD0EWjeHYTAmU2pLhFsDbc+KXr+ndRg00nx5VVv3jZA4TiQLIKZegL
agkYkyzS1YD0zruz+ZYmNzIPhxo4nUfd3hbGluB9QG+N/vX6dlsc30nc2VHFldFxycfp+MhDLxEH
Uj0XmRZej7J0BJ+ObrbWRRSPUTY5qnHHKoOaOL+moHsPILPALHMnjMvO2FR5voK2WI4LfA/6elDB
me9sW+YVadDmh/BYFsSZe9M7dDOM2gPTcj83tJDS39dHurSrsZn/J+IcOMvaLO4JuLABKaLAFfde
t4bpXrzdT0PMliQeNlZFI4RwXQb1BOysLY8eI/mlpAE6SyZcF1m7sqGXjsg/JCADnWQoa8w2G7NL
uxmFjWXSo4tsf0DlNFCJ3BAAmuJaHVsru9XlcLg+mStR55MJgIZKwL7ESNXDWMJd5NHk77X22Fj7
ugqqNbDW0l44GeS8bOkRr0vAhwESWIB+eMMJSNL8P+yE0xiz/Qbf0YJGJmJYSQNzV9+2oP8bC1CS
j0MLz8yVcGtDmm28IXOTodIRzuHfUnBScrVdNSL6c43MEiyKBT81/ieozrwjQJKorRrcoUEHLfM4
NMw++gBomf6IQTgIvcLIX1ThJveOausxGOpIe0BjFx0xmUTylldpetPaLjTmr6+ehbFPGt0mDEkh
yIxC8fkF6+agkrd4uaL4cmDRsXGU7/armhVTQ3U++KkQgMcqVGC8OeUHZrnAgfaoj0lZ2beaW5mP
UWbfJJWh9oneHYfelBukL3cKUu8+F8W4MsyFE2dS1QGBFeoYIO7PjgNAM8EScpDsjwRcUyjm4bK4
PpFLJw5CwHMRyhg2cHGz6zwaK9baEXKygt547V41W7cIUufD4jrYhzsl8RBeaTIvfTy0FyGVOimf
X0h+ppRkrVVMGad2m9KdhrwT5Pnr41o4XuhpDHq+QGpDB1ipzXFWVxuo6ahoM2Z3LH6Dki50Rrr/
kErAhwLdR1DipkxzNovATke0I3iLxsbR4sdSfbrxSk65OGsAtOLph5UPOuz5iLLKijkfEcI1sOR/
yOxuaFcel9CQW1jxU5486bajBTxX7mmFqgeIP0CKUYurt8nD9rutJ/07nK5KqJcy8zNtcu/AYqHd
O7lojyIzsq0AmW3PCp0fIlG3H5Zi+rdKFGyvG9EYCs2O8KqgBdkVfcRCWAV0R4C0ewtA/3z8SAaI
MtJIpbHfK0svoY3s1ptsEN1dG6f6ZmhoGcRNZ941g6M91BVTLQy9hnFXGVX0zRRGekezrnxiZaNu
LRG3j6lWd3ht8hLinEnmQUGta6JNpJvf3TGBvn5uNcyElWXZvnZdHG+tto/vi35ECq1g3dUGJZqj
0B/hDuRMR/huvbcU+mOYOPncl2N0MOzK2HoMiY7fda6156UqSpSbq/o2JmT6ZUwcelgPbcyqy2F3
bnHoO3uFDCtq16EO+YsM/6NMhS7w7LfgMcRRoI+cvEXp6B4lbRRkaVRO4i2z0qH0rUy3bs1SZ/tI
egBzl43eNH6HSQwl/AQ3NiBa4C3TTNv3XRpDYsDuvVDQPt5lo0e/Zi3Pjqg8aq8C0O7PkbnsoSml
tdUMTjrwjCyS+jEaodYGHtIWIIV6Ynwho+ltUrsbjg58T752aW3+sopYf5ROKrYFEOVImEGVSjda
XqRfsoTKChL0RfozZ7Y6CnhxvAuj7w9FbozAtw/ZHf7v3R13XRBmUofcMW0wfiEp4QdXmeLOjO1q
UxdjXPoVSr1fvMqkTzKPPAHX9pqUIA66qQxZFkXpDgIY5qEwm/YpEaQKwab12kAQMhyB9ZKfTs/1
LaKB6WTHLN9JkHprXMh2+uiCUnafskqUMKyYznDY8LxESZY/F/lIi40oeXnoiqr6iCzKPb9uGf8Q
BafKNzowYm5io/TeBKCRoRjT8sg6nbzmXUnYAY7VMcRMzfHJkCQHcWWwA41pzpPtVOzQGo2t73qL
kWhbdRUzfJqj5hpYIhn6Xdo06ikt+6H3VeqxW2lrGRiSWrdncamBCqGq4nubCwDkWAx5JMqZ/RIZ
dpNvcqdPXwthqRcTapCfXgnh6yj19NYXpchfc9JX3+wUFQXwHymIATzh1ZdeVs2L3dmxB8IQIbBp
sLIbV6poO3bQpkiLRr6a1WDWfqTVxW/VS7U10Et8NWkMIl7qolHkZ2YB4fos9vgLSRj8CmObSz9C
cv5qDqYWFqwj3NcLPQXcnyn5TupIHhi4F4gqKb2RpcnuI9JiAxe6rbCLgGPkWdnfSJnoHwNAT76Z
VBZ+Oig0GQTEC+c+q/HAhtqXrQ4VizUcHbROBpiQjvXRqrXkcRBjV/jwx6oOiQOwdG535pbZI69R
fbAVOGgi+QlIl3wrHa87ZG7qoaeNAuBDjjdaDmYl35R1UX+LXMbvcRp2G63Ohu9OZlbhaEF4jvS5
4n7jlNAQGochuon7GKmrN1C2qyyRvSgc16EuGrP3ESg6gCxVhcB4JHdWWYhnjQ18TzmxsR0SaLm4
lLfbiMAEBNymPoSMZfIBTo3mWwPvtpDZcfaQyumVTyO739T14KDoZ5iAg0DzOQqtwYGLrVXJbSxy
a1v0iS13JaW1F7iZZY8+5A8az5eQymw3Jm9SjkdZjcawXUJV2u+hg7iFMElLAgcUnS01kvTVFQQl
krxR2ogjzK6HADzBsQw8vUl+w9kCHHBVVO17VXhsO5C6/HAs1u57niYh9GOaDxJpLYg64FXVWtdu
a6cuN2SadMielc+uPpoZNAES13ecpHgCKMC5jVqvuYG1z3gwsBLhf6DxNWOepT4AdE3/XnOz9JGD
KAXzQbCbevI8xqGORoThfJjeFx295JGCW+cnQ2it2SEtpnMTVHDSQEEleRa2Bv6pMKY+MtSVKjhY
pPUaqHIx7TmJMP2Ck6Zg1JVmBE0ddHS74bM0fk7GIB7YSZSgIhT/8NL00WrX1CoWc0hLh4KEh0K5
Dc+786hV44hOacgakgn2GB/sPuyy2IeXWsz3Kv7CrJ+iWnmML2UqKOs5QCmiqIKc6zxm3HDIrU+9
64Ldx7EvadiWO9ncsbVX3VLedRpoNqVwoRu8fmopa/VrV38l0aFbs0hdWhenIaafcPLVRMVqHk9f
bXQOKrOh0k7+vS9OUeHCUw74rkmq/TxCARCbZU7NN0/eyGHneFvPXmlITxn1/LEEXw+w36HWQi8g
3EaTNbrRT/3a0b2Vbnps4wROuTG8r83N9eR+6ZOchJrjMWrHacosxWiY++Jaj3B5NdZgvZcSHFA9
Po0xe3qBezrmHkcMqKgGUM1Ejlj4sJj3E2vYM6gUmFCL4z2F2w44zQTyaRnEo3LDT4TaD3AUVXiy
tfqnA4TA9dGvTPQcOuQ6ScWaCUZRR1uPvMsOpYVjtAaEWlqTsEUBVQ8wYANvw/MVQ/u0gUINnp5m
/TupX3n99h9GMZVeoW4C24y5dx/SoIYNDZ4zmbetKr8FwwQStW6+hp5cXCs4IoD8d6GUMDf1kqZA
9SLB+5awo6n9qnpIza30GNZCzE4I3R4qIRVCdO6L18egR2z0NYvXtRjTf39yRBRJ3buWizezW/yu
km1SPKjy+b98kb8zdfFkhvpYKTGMEvlaZX9xi0+WBbJeayAsrqyTLzJ7K8eGySNqI04OxyryJvqV
wvDaVM1uI63CC4lZmKoq21awR23sd+OfDUWm0+FkDLPzVCQmdDBLjKFtjqL7UnsvCXu6/jlWpunP
pXvyxT2WAwleIwS49jyFWVD9H+4EqHhOqFQU7JCDnS+pQe/A+c3QpMqMYwzrU9zY+j9bTE3zhLQN
FDxoUHvzHr0O+nvltdjlQwYki3x0tafOvosAXqcrp+JSPnAaabYJKyTOPAc5KRj0ncX3Ue36Fn2C
bHnx7wjYaUwUfqPQoJ5qPufzZholq3KBSL0BYYP70Qp7+V++PfhQwOCj+AqM+XmIWsFszWDotLfl
ne0Vfpv9l73+N4A9G0OatwV1+XS6928giFN+U7AdXaMsLe5EwKdAjgbuGtN1PgxHj/Oq6aYinLOT
UahViS/WLuql2xAqyeBgoA8EZfBZHliUI6iwEs01Djp5FoUJHXzICxpie307LnXx6Gmg2QKDrXxt
Ze0UqGnLW1SVkmOOqsbWaZvmEWxPFtQ95K57Sj+VbjQbOtphSmMSQBt9LeNeWuy4l/+sQ7SPzVly
krZkLEYTW9dJQt1UoNI/R/pNCxtEZayUHZeOodNQs6ZGXpoVCisINYF5Y/IkYSh0fWaXI0B1b2KC
gd02O4dICnMFMdVO22ZXFvekX9lMiysEJfz/+fuz+8DLIS9YK/z9Kv8pOrGJcpRLPGdL4jUh/D+6
XPMcGE87EI6QOgLvP1uMWIhoakF8MXB7CnNNG48fLbQjSMKiaNWODnBejm9G8NJKiluAle8HVx7G
pkNprPcF5MsJBNRi6e07475jHipfK3Ox9D48/YGzRQxmWjd201x02heXPnJ6zPiWF3A1Plblnqyh
Lxan/mQ+ZgcAio62Bx0ztBbREWvi1qflAFrhPkKF6PoiWjpqTgc2S15yT4A2MmBgAmhJ8tZq97q+
cgIsrtPJKgLABDQu5utUarkNNQggLoR5yxMD6fda+3dxW/+NMKfex3nqFQB1ACgAn5W0eW2cME+/
ps2tBmmR6/O1Mhhvtq2ZR2tZmRgMj8t9IeJbeADur4dY/iT/b77mL/SGmIMSbNKvod2uIBKFtdxP
nXTls6xN2mxJV31SWwbDlx9AH4YghpNDFTDZWP2LFOnKrK0NafrvT3KyoYQALPQHcW221oYWbxkF
r9tdmbflPfp33mbnIdON2PEazFsk9joQoHVzN8i7iiKBgueYsfNIeP1DLV9tHojksGyA8sL8rVeK
IZGW1eE6iW/j7MjUQwrgsWl8ga5SBwUyy7eMAK1gHy/F/7JvJ2gWiu8E1L3ZjOZqTFCgRmjeHPOO
Bzoq/XzN/2nxs50Emc1ob+WDRqed67k74ezqrAEef6V3trihTmLMbpkqj0d7tBFDQWsmnwQNupXF
txZhlhRCjauMNQ0RMJc+04qgX0PULq48dP5A7XL+WMacL+8Crla0yP4PaVfWW6nObH8REmDGV2BP
meek+wWlu08AM8/Dr7/LLX0nbMfCOrlS3iLtouxyuVzDWmi7Khz6ROFSvTwH1yQgqC3fBnYbUG7m
B5RO3tH+dfqGDTImXEzS6hjQ+9Jyn44tdboJFVQzus8dgsGep7GtkcyurobW9otJvW+mX0v3gqb4
naH8Z6RhvFQArIZAlU0M21/yBAp4zxoNuudUS4F7b8/q0RgU8w+gpNIrxym1522NRUaJpQbxN6Yb
VDRjny/2lIwaw3CGUcaeloILo7hdollyvETOcS2EuxYhe0oqA0Ji8juxUdE5ZmaFp+RT279sq8N+
iQ991pK4MwZotzkaeoTH1QTIUuCEYbrI11ElIt2PbUmyheNOGm4SK0MlBvGi+x5FRzt9tO3dtgjR
QWDT7wC5BT4IXjDne6Prdd0mgHTzi/DdTsD3hQJ0hZKk6o3uO1H2dfRrW6BYp38F8t1QTtajnbiF
QL0kO2tCwwJoxHNUQbfFiDfpU4x+rldVmlqjF2yT0r1V7AwjKLJHYnzDUa1Wj3/0mwXg4/saUkjz
ltPDUEkyzSJHuP599v/VLWxjSH0C8RqeJBMIHUFWTWW3knD/2W0IXAqMu/LP44G2GbAsNTQq249N
N/t0emlUA9VEFEJPyYwykWxQWHhQ0fCKeQaM32O69lynqCtt5Kwg0dWukhDDKHRfRKM39hri5v22
FQjXbyWLswId2P+m2WD9Yox/Khaa5iW+4CtkLHOmKwncO6hw5sJoJkio0ZJJL6rmsYweGsMv6kOP
CjFiZ3qhRXsA82Ooyy8KyYtSGNDY5l+OBzSxfAlowhGYkX0IC1RiDbB9uT3Mz0aioOLcUKfEYHRY
oPQ31Q+ZbeW3FiagSp81IVxrGO4DpLYRNZI1Fx5wzGtgVAEgN18Q+209Qq09JPii4ZHqu3a86FyJ
05KJYId/dSxI7s51khloZ6b2TdoDS62gN0UjAycXno2VJpyjh/cdnGSBmHbIukvTHksEI9oFnRIr
aE164bgZ2h5pdGnUpeyVJzwlK9mcXx67PjEHII76LSmBq7Rv0scyPgATB/Mv3zgjn5J4BG5K28GJ
GkiKO9NrDNXr9P+fRfAn3ialbTclJGQGwtFqr6Pjx8glpQnhUV+pwR11d9Iq9K/A7AbtBeCw+vS4
vUzCDXEIEJswHIX2QWaTK5srKAVlV41aFIA2PNUExn9AgSYZ3qEIti3pb3GcDzAQ2eKdAMeCuQNO
lTTTaEbYJAegAbyQXA7DRxYC/vBGAZldV+5GcrTzH3N4XZl3KMltSxfpidgQo08GqLwwb3GuZ2gp
BQWJN9aRtu9NjOby6Se6y24n84mkreQgi04YRk8x1IThBAO5pHNhgBPF9AXr9NMNFVg/lzn9NRHH
M0s/Li6HNGi7f7a1EwoE7AsmOoDNafKoPwrIi/Uq7JCmccrLuf3RAqnCmW5iZ/SXMHpa8jkAub1k
SZkWX/YTE4IqNhWtoHxJ2sazzy40zJGkBtDrwDkzXM5SDCihEMB+od0CTczASz9fSteZeqQW8ZZu
jHbfhsupjtVDG1m77QUUNpQA9R0UbpjKQx6Tu76bUWeQf+z1kGTXc3O7AOg6btobIKrt0Oy6j+v4
DsTLDzNtAef7vi1ddMgxqwzsKUwDOUgKnytpuUth1S6C/Brsrcp0NZR/tgUIVxHQ3ShGoBKMPOq5
gFQ36kkluE7tcDmwyl2lqPsociQWwS6oLxaxEsNdYCoBb7LN4hLdxnyWjjbdfN/TR+MbU89AGvxU
hzvMWqkBhxaNoH6ImC5BH06av9caBvhkNSnhuVoJ4l4qiRNafQXwHL/UwYvhvhvo48weO+O2t4Oi
TI6t842SnoM+LgvOA2V1HkavGntXbWok66P0Yl7eVOuoNd+oroJJHSV7BFimzl9bCgGKDlWQsHEp
9e0JCBW4ImWJUJFFr4Vwvt5KF+AQFRACNOo71erv3eJh26RlEjjHQEiRlyDAxJkB55c23ZqZZCuE
MShqdyYbYdPge7hYJVXnJBobnMrWeVVLDAtdzvqj0j/T+B5o8fG1co1k2vKdF95KKv9yiRF7ZiZ7
8I/pgvaYl66xvcoJpHQezHT5s7qWwzm8qFHHCfBQqa/VVnFI9Pl+mF6bxb2zlt85Bvo8O/21vWMi
J7SWyNtEkZIyLXGYUhOTCYwbpX9I/zPxKh4uayGcWeR6q0dNCLUG9wAEWQ9U4sAfJTI4SpGnW4th
1rkKm0q7HclkQ0yFF1g2zV5u/erGY6VKJi2EnXlrQZznNmYNQOdsOA8E0340vy8hNuw6rB5AFgqm
ObBnmDoCqm+U9DDnC/A9JJUxKs5nAFwa0VZn12E2qBddYd8MUlYStt2cAUKEy8A2AUP1hfQpNMtx
QgM+RNj1Tc2eydXiJXHv5ZRgVKZGsubCJkUwmm9T9KZXMhgFwRaiomg5FkZYMKPKIzhYQ6/liY5L
RAVo2FgeKLo01J+mDBxbYPVnYrg7EdO/kZHaENN16ALvptvOqD+6Qg22D5fgOJ+J4a7Erl/qIWHD
lFlLr0EhhblsL72fbPe6KUMPvSiSq15wM9p4B6OKhtHbr7U0qilqTVtc9dSqXwy93MX9Rxxi8Hx8
hEmhqfiXm4yHb+i4ksndxoqhjGbd6cxlBc3y2KT3nkeqxKOdpGQu3DO8ExDXWkAk5IEBq7bJo4QJ
GmegdDrxfljyi3qJJCAiMjGcPmRqIntUIWbqDrV1R9t9Fh+3l4xt+5dDBmJOPH1AVIuI6dxPdWEN
ckTHgjsc0ayf7NwGWRxM6eRe940aDXj30CMCSGaGQsldKC6AgRGUQdQUj0FvHcnU+5ksfyBcMjSK
4NdATg78pnN92pxgTsJ0kIXBLF2mP8/o0TQjyc0vOkuailZbhOJYNn42MYomXYnAS4GhDu0QxkiF
UwOAdcYcuIOLqZcJicSklOyUSDMNM4IATkTo92Wmjo5WjKEZYF/GHbjh3CavA9sdxn1CFol6Ise3
lsR5pGWxLUwmQL3YBX1Fb1wVg3uKgDuIm+a0bX4ipXTU29G4CbiRLw9hYJ2EmZsiKVpNoLRWgSRH
rd3cuJJ8ssjKdQvvUEa4h1ccZ+W13btZmSAT46YFqHsOIL6NnUvL9ma631ZItHZrSdy9D67MBSPe
UKhQ9oD28Cz71+DuBvK4LUYQ3AIv9FMhtq6r8EJTdDXCfyHGXG7t0T2UpYzLQ6wJA+rEUTK/4OuD
wAa8hQSJpbz4mDEj7r7a/W6U8Q0KDQBYUf+Twrm4JNVIHbOsaV/dlf1pBibJJLkVRCIAZYPEDsab
GcT5+Volee72I5t+7+abyXxRAE+rtpLbTiaDczvNNDa46yDDMfZG9DZqgC+TkWCKvA5qpy7A9EEO
iEH+cz2mTE+BI4bbIKHLryqPrwYCujZC9xnQR83a8Rxgx3rbdia6xdk8AcuLoRmcj4HMsqEjeJcg
c6gwZXtD4bDrvPQAwutb1Q4jmCDu3hYpOqtrkdx2DZWeRZWKs1rn9g36Pnx9zH8PlbbLXWc/2LnE
rco05HbOaNCZFlpY1bmsSr8zpvewUtpTNrRv5aD+UF3GOZW4Nzn6wSSLK97Qz8XlbB8so+mUVVjc
xQaZlVohcQVMliEA78P7VIY/1FK7BgGApI1BdK6RcwSkMfKAuCm5axhULPpcKcwXjpd4NpAp9ZbE
b8KP7W0UJczQRwX6HIylYBKc7/swMMk4Ybwd/kO3rtXU8ufMCkAFfKgVepmnPzonP5kYRDSj+RiZ
/e9t8UIrYoksZFCBacAjAVvDMDSAQUbwXv7u0hyGk+z1aMCV9p4rVLKRwiVdCeOcPjHVJAQsGJIy
ANarrJd0SU9uC/oW5TtRNX7uX7U4H2BiFI9aDdSaY0xUq86lXdiIC+1jP5W3tFODJu48Z5G2xso0
ZP9f3TcFPgkYeZAb0+qoZ41Pzd4zMdUBsKzraZ59tMvdRQPwYKh6DPvuMa+sWzsBBZXSZYc67T1N
ClMp3GJLBXoQG2MHFtP5N2GcNmvGnh0fZK6zeO8CM90IgHXgyRDihAd1JYnTfrQbwGDE0N6YfhrE
y7NjhmKIRoMwKsD6ITFd4V2yksZ5pHIGBAFheiWAMFHntxB5Ug3sqdsHRCaFcz7xmJqKmTFLMtGP
usPop4doTCJE6FxXqrD/r8yGdGYfazPbor57I253FfdWMIQvmIbbGVayS+L3Ar2625qJatOMaeR/
hsGzKNAhpnXFpE5mtidJcgJcpa8NxW6wuyOiZ5RXaABUjIdhIPtYqXZO9K4q0V0Wn7a/RLLGPLd5
VytWiGk/lobWAyPWAYyZHCpFRrEjCgbB6ICHARADgZbMeXQ7ayvTTfHmiUBNOFLriIn1w3c0+RSh
n28kOp4TwN7Dw7VDdEHtGM2k8Uu4LBIxQjez0oSciylJVzrdDE2MOTo1bXWtDQ9aAezFyZJYpqjY
iB448AYbGMFAFxC3aCB7bBUSu4gKAUoHNrfFfMiAFUdebONtWvZ9eGuOXmEMQH/YtbKJU6l0bj1j
hKqt0UBRHbml0ri34ovY8cfqEgC/Wf8LI9k4j4BgH3S0WY277c0UurOV6twqt/ZY9w17I5cJIMqo
v1iHKOmDKH8uXM+QjeeJMpRnK83djlEUV3GOV54fLzfmsKvQ5moOhyVpEFc9EOUh04OJSqriQkNi
HY7sQJAvs42Km42qW0JmFcanogEjJmq4haMceqi4vZrCa4ghemHC30C2kjOkYTbzOdTxWjZjsPki
TlV645DhhbEYb7i2JC5FpBjrT3dBrQNAH74MOZeRYSpGiYCf2K3XpNmfrnYHX4+sxFt083lbN1GJ
AzVPFaMVpm3qoFQ4P5BRCf5L1YQ4dKoZhzatrrq2LgOzi6YTEJGsQ2+R311St97k9GVAJuD3V+Hy
mFuVDA9e5Ezh1NEeYOBrvoDB6nlHJkRZmU8z98Loa9+o7etM+soSmCsqX+w5CloCUJPyyIQdjQbd
IQOSiMmDU7xXw30JqN4ZBDkWqvO7VgEdly2xoa+7CplIjaE9loCehS+/Ko4eJ2UImTT3tfaRIX+U
1qkcZXhXMjns/6v72NZ7CkZJpNRn2+/6x7nY28ttY7xuW41MCjsxKykVHQGl70AbMwPxqYOhLe3R
UFEZf9qW89Ui2KrBPNHkqro2b5x1EoPloGPaZI/jcF+ot7UMtP/r4T4Xwfmu2KwW12UiJvtXZJ+0
JohKtDN8LLIqwNc7HDMnqg6et78sZnz7SQfEEmVmvcJTdR817oPq9JKctVAC2GUM5NkYNwofi2k0
DpMQCfm+8Tv6apD/7HIZnCeoEAGQx4hQuF3v42pup7/Jd/u5JXsSYpg+vC0wErS96yLrWsvhAld9
KtCDNyL1ZeVBlGVeZANRCcUgQ6KPaL1QekLxB4kjwKZxfr3vELhVFjJTjXurl/9ko+5vKyKA4sJT
DivFcKdZEpTZ9+qcNJiEKOYC4WFvVl47Palg+4ztnKG/eE157bofhkXvO9LvU3qvDu0RBY6nXieB
qjWA0yrhI2rZs0Bg8CY6ohloOco3gN7gvqkHwxlG+RGyWtlluPSXTaIdSG3uZ9j+vMiqlyJx4BGB
6SMHCLPhlqAsgfEw2tjMpl2qH7MdAigmX0As6pdZ1mYenTUDuCY9uBsLsLxHnmEMtrdM9ngRgSBk
5/ZLxjiQ5xK01b3DILXo0D6HSCLdmeVgyAjaRN+LOokFglkDrRF8N1wIdmjkkbE8M94TXpiqgbJM
F05SXk1K96dIepmNsDHd8/oMAe0c2Id1A6aIguv5fsygzZ0ihwWKSgOOhFYNRtJfYbYrsJc5aGoX
aZwcc7fjAa2Mst1hP/5FOGzBAOYHgyjkhGNyp1X6BaHNNLhBM6pHRXX3topOWtPcKz1YvZMRIQ/a
afWnoYokiSrBATRx+kBUxtg80ZZ0rnoBX7PkIWI4M/o1xo6nt7JHgMCVoJHrb+EBMBgYEj2XkA3R
VJMhRNY23BnxqdYuJyAkFW/b51xwTZ1J4Y7UVMQa8BexioN9aiaM2Na3rrPbliF4UBAIYVA5OEdI
d3GL1TZLsjQtqkOFOe1TDBt4UeRqvt1p86Fz0xQ0DGMaZCWQuCfaTTfoNEPyRhvNizbv74dumSVf
JDopMF0TwIAsYc3XyEgSjgYaADO/0T9QSfBy5yZUlbveHVGrmAKJ+iJLhYkCyBMvOh0mc76TZGhR
1mZPmkoLwZSSt1cukL52cV3WP4bEontECrddtNg3QLy+po5igxEilRjs30Xmzws2ABSnGs4rerTO
vyI0nXgaQgBSTJU1dhgRzonqR1ZuPPXaTA9JP7Xv6OIr4ku0cMHmEpqiSqlhxvxk27R5mkgKnKpO
sY13Z4hIADzbpcfNlqcXaj0X8S5dFEzPtZ3VPjWxBiBPJwUeWVt08y5arPxZtzqTwdhoT2pnKB9h
U9rHrDfVZzMM62PWzXlAY2O5ihMjRyEkDGMvAi7aXR81k6xP6esrE1uPuAzROsIai6cxSCe8u/Wh
yHxHx7iXbt8V5u8OVYRUa4DOSfaTrIdRkHGGROADsLuEleW55aeDZYy9jcdKP+9c555EQdG/FvZT
PLyD6y5BCsa6NqTMjaLjjbsAhVlAtAMukzt5Y6bPJigkMn+MAa6qMVaX9NZqDEkvgMhXgYASSB7Q
jT1Qzm1rzICXl0xohM56F1Bup6T6SZ03y95vnyTRsUWvCyitLeZQ+JTVWDakx2hP5hvOuNOn7GS5
aRC3hpeRH9FkSK434dqtpHFpkGXQB0obSOsWAIjr+i6z7+pJsnJiIYDFx0APa0fhNkiP0ymyXdAO
Tvn4e5ys6c6xh+eSdqWkyiw2QFBnoDqH4iwmi873iKKDpxnZ47wMR7Sc/mpnNNZcLq4XTSgM7nT7
YsBgaiWDiWZbz7sdwyU4bOAxwgAnZxqO0dmhlWMVre556R+n6iKiwB7wUuVZbY6a7KkiSApgEABd
+kBcArYv6unnavbg7svRRAcb6Z4xtj4RX02DMNl1qWfTN5L5EaRaN0512LZNUUCwlstF/lSPC2V0
oKfTdofEno7jLBsLE5k/eyJhMVG2+pJKbbqx0zMAnbLJ7Ko91eNxrnPWNlxai+QdIzLLtSjO9tMy
QtMbAmDficA8FVlHx8w8Nc++caDXYribMaJzvTQxxISYKa6muyl9c/PSD+c/MdAztzdI5PLRSgTC
Hhc+3+Db1Fmyvy3GDicNkxrug0tdzzXvm/CxB7e0Jcvz6yJ7sODswXREgGLG+3utVoa6ISzmQRtn
p3lu9agv2LmdUt+34QtGwRXjuo/e59LPnSNJP9rqJrYrFG4OznCpGn8apfby6jFbjoUVJIUMgkdk
TOvv4+zVqluSmhHCAUBGU9Ub5n1j35P2V5dIAo+/Ldm8B8CNB/AaPFZxC3GOhzROq8UmVqLRY3Rx
HbIZxQyvjhuvS+9raw5ijXhpV+yyEpdv9rMiQAPys/q3SS7S6aVwADk6+ap1P0USDy8MTNefxpl5
r1cEVV4sQp1fAowKi79DZqihAXGfaL63aDCkxxL8a1EeFP99Aotg3BLi0S4FqCX+CVHXyHkgEQW+
YGCdI3XqhYY/yujyRO53LYTd3KtnfNpWboH5QgQA2o+u88zuYOd7Ej+N5jEPb3VZf4QoEFiL47xv
Xc9mlMwQZ5nUdyzPIDcTZuVc2eNIZL146atgBkDiFwXec7X6WTEtrYS3JemAgcNTszzEwKUztPdM
Broh8Bu4Lv+2EaO5DSm9c1GYi6V5YkBUQh+tqME0J/CIy9sIUIvExzzYtpcS7NeZNG6/RqpHmTJB
GvhSlrrEwHeMtmLDs3QvN34CZxcdLxLHKPD1ZyK5PaOYQy7MASL1huzUrg/G8lqVGYZgw86EcO5m
GSkNGxZMRWPu1dkF6o1YVg9I60MtCal04Y7hPGFkFpk+1FjOdywvqJEZM1vD7DGZTmNy0xUEM3qB
Ge2M4imhhh8Pf9riT2JdhcvRJk0wGpZH1L0DKPLk1EX7JswCrd9hsMqfsh5Am3tEFCmY8eLb0f3v
lyCKJZ+fyy0N/GNf6Al+v0GLgoveJa052PWvUXF29p9t6xLAijKmhU9ZXDTWOBjRWViUEta/SjNo
ldcE2VC389L4pM67JtlX5MrVdnp51wGcaS78Wn9wzbcsjw+V7AoSud/V14A/+nyjwFwWjqqKr3Gx
zKirRiCA9c1U9drhBGByLxzf+mY6mOZdkQfj9I2CA8Rjas4ieJlh7P1cPMCrSTux0DSs7yb3SV/Q
IVJeTLHkAhSer08x/CyvsoSK2yYQU7RvSTMGUXUs6uI7h3glhHOIpqHEE7qasJTKzxa42H2ys2Q4
wSLfxNqy2FiFDQAq7lxp/TRmKatKx9avLDwtGUgiT40NrNn0sixfp5dtYxWtG8Z6QfeHnBE6mbnt
UTsV7b3RjHM37xTnaDqPyzeuYDY5/D8R/NZU+gim9goimvo6i37U1k4pJKdbrAUIyzHeilwTn2oC
fPzSEWXE9bEcZ+NVpVeNbJhMKAKFE0tFlhCDpty+xIOuNYsNLYbpEU3Qc3qFouv2XogKj4Dh+5TB
OanZBNcFaEZgX83b8tNAyr31FfMfPfnZD/cZrkWzzyUyxWrhnYORKLwg+axhXXW9UaKPyjebUxR9
JEgekfdttUQ3BapN/4rgbttQU50cmXiAtIa7UTkiCDcDWtws7k5vJe9vmTbcJrlzlMVGD1EuGNcj
7TgmP9Edva0O+w0u0sYmfarDbVLaz2OrqZBRJ7OXZJ5hv8xO7rnaJZHVh9jKbIniDqdm102oVRA1
lr815SJrP6oJD8XDtkKi1zzyZZrO2qMRJPOPtoWOYEIB95M/I7pDyyQoWzQv7IdLu7b8UG/wkqtu
bIccZjO8ju3oPq4lA6cip7f+As5EKjTBAosBX0Cc0zD/Yw1POkGF+gIYPKWzT1SZxsxRcwuLwTJT
ByYZprkBXnp+KQ3uEk+jZiJP2IBGJfay5Nkud1l4MRmLN7mvBBnkDm/H/35/YPwATfMYwQfDDz9X
mzZdHQJF9K+bcpwg7w7DtNveTMFKYq6G8UiB0coFhsK5ZlVuV1OdKHgb1InfOXtLPcTEQ/HNM5MA
gRaVpbwENroW+Nenrd4+lg5+iWoKsXUG9TJaoZX4tPRXlEhKUYKjfSaHu3sHFbPoRu4iWQLidcdG
Anvy2m9c8GdCuKeqXfVmUSAs9WPMQrmhT9zXUQbJLPAfQA9AGpJ1l8AS2P9XC5ZaypKT1Mp8VEWv
2rIHexW97MZkV7LxzYFK1k3gfc/Ece4KgDjg51Bhc5n+J60TL9E1L1N24Dx3sJayoVCZNM78GrNH
JFBAmm4FDX1HI6ZnNMcpDUz9Pu0/tm39q0kYqN3B8SC0xCPE4lRT1dAqehuUFHZbI3sBEsPBK8r9
tpCv9g0hKIODgBolcUA/nG+XueQogE4Ryq8oRht9UCsJXqcPtnLalvP14EIOQRcZar0Il/j3FF2i
Uq0SyNG0jxTAtSAzq191UP4NAG+yRz82JRHzVzs8F8htVaaOpQY6YCgW7priOLgXbfcDZFZSmjZB
UnwtCUDh50uIdpFqLDpIMpvOOFngDjyi8JTs7S6MrjVC6T5xwYhR5U35x4it6CHWnPhg9W76tL3G
QpXBpcvYK5DV4As1YeM2JFcTdHzW1y26jjP93rF/TGZQN5JTJ9zNlSRmVatDnptUbQobktKxClxE
cbUFqq8JjZ7HeHwdjHujk4Q+QjtdSeTcimOEGAQnkAgc7nLcLbqNntbbsPpGoRW7iRobypt40eHy
PFfNmOICnLoQpNp+Yvmm1nrDAIA21Wv6j9B4UJOnyb1Ba/x39u5fsQZnRGDXpZFVMP00wA8B5Eu5
s9xd4e7UUZLaELqVTwX5ngctaoA8UEKSYuzM7Hpc7rT5bVsZQaR/togGd9FoilLZfRyjm5pBU5S7
HFWhbmlBN5egNfZ5oJ4ynwYZVIBMMy7sURNbHWYNmg36EijoLZymn+Eig7mTSWFJ+5Xth26RmxUz
kIRcxvSxB6d5KuMGFVo7XCVwmhzkJg3O2qsmL8PFhYza9IqFeg66ToEPECPjtb1TQpexEsTdMalb
dKHGDvKEvLqh/I7qa5fslsarZcRRApdhaUBbIbauobeV77tSwj5zFztCcDjuzOJ2SILOfhzKG7Qu
pGVg5//dykHggy5aE1UDFA24FaQxiQYnTZAwoVe2dpeZb/l/j3RQklmJ4NYuAewmHWck/tPirtPv
muG5Lv1lvtX7/36VofYDh4RbGqVrfr6z7lH7sAd0mjjhXaY+0tp3HN8goLqfj9vmIDq4Z6K4ZUPv
mWNXFpbNyT465c0CEbZfVrPX9tda/aLR6yjsJa8Gga2fieSWMVMMA1i90A5Z6lF7W9RD414VshIy
+5XzJxGrn32uIefWhzltl9mBYq72Zx7ewX0Xug91/JAlx1CX2J5QI6CfsXQNK83wfqgf2xi8fygf
I/84oB8jaUFkeEV6yW4JPBG4Bj7lcJ4oHQedpB3kRMutbgZh9TTI2q7YT/DLhkXDGUItBP1HnD0U
nROXeoie9FBHN6b6QWTZM7EAYJsBug05Ov5BRxy8je0F870gDAOtvP64mKVk2l8oAkkzVvBGVyPf
YZjGmjlCaXZO/5TVg4VxmO1TI9pvlpX7nwDutos7TZ+WIkeSKb9X4an19NbOHmIZH7Bou9diOLNq
aD3g3oYecXtaihe79mgosSjBdcBIpv7VhLOoOGqjeEqhiVO+KMkPF2TqoNtM59TLZHCEwl0BJbfj
EMb+wbNyO6kxaq2Ksr2ZXBld5bd5LdkWmQROmRShW1myZhUQHBFkQSoZXZxwQ1YqsP+vIoGmq1Aa
cNEApsTPifFEZmD5jpIdEcpAXw+b4kItgU9eReFS1OmE5qtyulWUwCmvSP6xbb6imxnl439FMPNe
qZE1UZsaFURU8w1oVXs3MNA5WV3XCuiSa9CyygaKRL5Yd9Bui5IocuN8UhZ9baALIqgzxPO+ttpA
B+9wNgeKdQX/XAPsdls/oVGvxHH6deDvAMgMxDnN1agdE/vFJsHcHCtZO7F4rz714pzlODhAIFog
qJ9+WvRQIztrSJ5BQl1Q72ezWKwBhbvGnNrNMS2COh+pnsbqOYlPRoSm10dKvxFz6J+CeH7Cuh/7
PK/h+NX5OORPiOGzyh/QhWlJphCEi7YSxCUgIt1BCy+6W30rflWy0sMgJigBJSYg9NAuSgCAYcH4
CW9xKrrlKQAeYOLEM1DZapxA7TGkK4mmhR5nJYazNK2jVIsjiNHVe0V5q5Vg25KF4Rl6n7HFDAAd
oe35US2pRYuQ9R/VC4jhlPjSoWlAEv2oxeOlOt5MRYEWNb2ovcJtJYUB0RoSBAEMhJT9cbI7gDOT
pYDpTc5tmWaeSY+jgt7X07aOIntAsxO7g5AhdHjMwbgbyNI6sIdSO+jhP8N8O9uyPKgoZYPo/F8h
PMQgoPd7gG9ASF/56FMLdOc6tH8Y9sE1fQ1NE8UDdQ+tjGRRZB5rqbypzwSdEUxqW1wmoOKs/vtc
moE2ZJgFLB2YcnzuotGHpVoqmEc3KVbvGzZtDwSzm7Vf26kFdNBedXOJTQr361Mmn7hAk0SbOkxm
Xb7n9ql2fvT9ftskxGa/ksEtXD0OQPFaIEOzTnGreWNjosHqLuvuFmQt2zAolZ2q77aliq5Fgtc3
sP8wiIFu4fOzNpFFQw0CQsMO5Cse2oXpAIQ+pQbFTOcczFHXg6qtkmulC5FcnHPtsP0BIl/PCBwY
qg+eEnx/eZYpDukzfICBwCIjuxqHLnQzT8le9EISZggPN6sWIdWMdLPKdnkVA6g56QfX7fE6b5Jg
ocUOpNe1B35iRE2mbBhUaDIrYZybXMoiC6cadT+1upuNoBufU0diMsK1cxn1IJqGGaTYuT5KFNtZ
kY2wmLoAOofi2c47nplodMXQXmxKrhehqXxK40mvaqvu0GgGhebEeIydH0vzFrnLPTLBl2rh4ObE
dIoh6+QVepOVUP1cxSyqFT3SoGKO7lAWQg3fyEliUA5z0ZhuQazGZwrzvAJ3egy1DPpBFsVbRo+Y
nls8m7JRCvF2fUridEEJZ4pbZhG9inGd1rNcnyT3w4Aa349vHCrMsKPYYeIS5d+bYHOLSGdNyAOg
RcjubjBdMjhP6CIfQhlJrMjM//aQo5yuMVC28w2yUmdOSI4NWgAKkFbjru7xNtRfthUSnVwgAGGk
EY9bll47l1KqZgGEzRnvKPudko8JvcB1eNtakke0aIcwqYYhA8w6AReQc8F9249RE2PdIuWqj06q
fpONl3p531uSWrnwbl5L4mxBRTNFH3dsh7TqsDTuJe3QW0YKAmylqg+0AaMaZX3QMbYxte2fynz7
xoJCQ3TaICvxhdW5b5xl6Vy2oAC2dRUjiOpdB88RfWzLEZrHSg57Ja1crqMoGWrKKlbUuaTmpUH3
Siu5m0V+yfgUQbiiQjpZ4EFOoMo0vM4ukrrTkQKpNyIfM+pT+nyjyuhShdaINhsTPUQWSn2cmdjO
rI9aCKVy1LqM2be0jxjI+3oiibSF5ojEroPmTHQ6mJycfE56nZowknQ5ohBbJU/KuGurW1OWNxQq
xB6p0AdBFe8Dsz5qy4jqsMZMOVnNh+MOv90MAHtNLTlhMkmc3TdZmMxhA0mjfg8gOCN/JYwzLEp3
23b3t+eNz+mB9vdflbjABi9hdL2GGlSqnetlKD1iNf5Q0OeqNR6atL9K1AoQpk969VIk8R1m4Dwl
WXaj88PA+2yumt1iJb5d05MxyACFZIvALr3Voegzs7aMGt8GgNvW3VXGtRoHjfKwvQSiBATSwWDr
Q2SHm4Cznqh2R10b0B/jTD+z/mMY/IWe1Ppirvzxz7Yo0S0NjDggwSO0Mh2+7GHMVBsdoOD56XRb
ardAQfC2BQhXbCWAW7GUKNWc1hBQW1lAydXcBVlN9sN3so9rRbjbzNbLIbd6yDGTn0m+eKZ2r6W/
tnURnuqVLkzX1e5j+h+tmkzG3OceTd+mKvJTLcZ4/IMjK2EL1w0DjQaINRzwYHP35hgNeAHOkNVU
QLJ8m1pPBVOJrCQptLSVFM7Jgz9jRNIbHjjG0bHorgs9dGL16p0T7g3naXv5hO5+JYz9f7V8apSN
RGONbol6HaLxu0Xv+d7VnuLIb5tjnUhCKckK8o/owlbQGD3/vSjf+vIwVWjFeopksN7CaxLxGmvc
+4uMc66UVpXggSoXPJoV57BoQCG2uuuws0/bayc8pysxnEswE9QhQsCK+TEIsBPwcOuv2wKEj1gg
yf+rCOffa0Ly1ACag7/oH0avenVzHN0Xw3jQ69cYXUsgoHJKma8XnqiVUM7XT/EAWvsUQs0Kvh15
IcSHQZrEHoLjgNh/QEa1j4uH3kKE6v6YkthX+tdSLZ4GjEvXtATu8/i8vRBCs1l9EuewlF6NzCrC
Jw10xLPssaowF/HQKIdtMaINxdQcetAYAALAJc7tJq+6fCg7C7kQPUgAbpQviyQGESmykmByG+pG
qdXkiQMJw+ukBpN9r9lvwFTb1kMmhdvBkGKxSG3DJ2b/TMCIiFKvm3527se2GNExQ23MZIMdGPDl
E8vWWLZ0qqFMjvzG/5H2Zbty48qyXyRA8/CqUk1rnr3sF8JDL5GaJ0qivv4GfXCOq7iIEuzbu3uj
gQaclRSZTGZGRqAV47m7BSoEl43INVczjxMjalE5tBuT2h2MtBjbKdPnqE2i7BFcUH123ddZ0oxr
tMW6+HtqUTnWpp1GmF+HRb8FbfGG2zgBdiyqm+lXXq21tFbWMFA2RBjx0RYTjBn1S86TeXx1VkKu
pd0NkYR3oaEBLKeyG4bBcDvBURPyuv4lwADmYRb2LmiXdxB45nE+hdN+7juRMJB8XYV+8T7VLcp/
2TZiP0EvceOV086Zl2EFEKaLM1JGAnISUi4jUNY5srlLTQmCD0cDtQ4GUgiCQtX3zI+HNWVT3TKf
2lKWuQOS0Cih3Ldp2ilGz3+zdD/dNZSUbqFPjSgLjWs7DYWE2lcCsITUSupivCsNUAn/Uwsc1Wgb
jTA8rkGAcB6pkJqEtE9nXAxW4oGsmFbfLx877cc5MSB9Pc0LsjCNghIGUgvDgICeO5zFZHyr3a1V
rWkr6uIuOEoCCCCA5s1Rmd546AqTza5sWH5rpp/ttLvsjO7rn/75ijMt5W6QEgevl4VuUqdPaPAy
zGtzI7olO7Ui//vJklVowpASI4CbOjuO3p6YGAsdN0WI19DzP/gDSg8MHuCuQtn+3FIxlTWUmXFP
CTfbtP3O4WRnBytxQ/tR/hj5nZucuuOR0e5NGCEYGguDPR3XZjN15yUA5tSxsZUxA6C4UUFMqZ4z
XFNOe1ggEFfF1fyU/Qta5MRKqBQ0qsBDxdOGH3a6K62PGfQul7+GhloXjxypQhfifQhkueIH5x7i
i4AFH52Fyj3iHerzezbvwYQVkmPTfcEJzYd9k0IyB+cVL6HLv0C/kP/3Az5x+xpG1gFGLctfdNOF
MfFf6/59Ho+XzWiP0R8/VRqU1GTQkOvhp2XROMTdUDxHa6mL9hBFkold0nlCg+V8axPh9KA/wWO+
st+87tljR7M61v02W0Mp6W55ELD/nyE1Jti1SDOK0gkqTvZ0O02vwji4w3tXHty1Ton2KJ3YUl50
U51VhQhgK0MrZgHRRMNW7tIVb9RPU9uz24sQy2aXNO5ztC9uQn7TDombfyv8lT6/zhh0F6G4glon
qkLKPbekkVtwGRnmvN4x297wwDvypTv0VgRahzkeumalkaw9Y1JwFQAQOZaljjM6A2GMFMiTarYh
jhmjPeI4DLRQ96Q9emHMyH9I3OKsvcvtmyBPhjXBDO1b7PQXyI98Eg+NsBstNuIXpPWdPSdLmnjT
riluaXrbtfs0eyJ4m1w+cHqbKDTI6jnkAtRKEFAow8Ag07IpMZAwuWjbPLDmweiuqd+DjBAT7XUe
Y3J7xaz8gGrO/ZtAFOAHSRWh3GRFGFZl5cNsVDnGryZfetSAoYzAZ6M8Vr0EkwJ/t28xWLUJssxB
dmxPy4cZLiZ+GRqdI5/+BSgD0j2Uw0BEg9EWJci2qFFU0YIpLgNcZoLcteFHs0r0qDuoJ0bUO29G
3dudIgw7hT2HdqqJLtbK2urim2yIgJ4fs06R+sT0cpDspAMr8TSjcZ3+5GBbyaNfVfOwOnChC9cn
ptRai+WKcGIsLTdzWiSQR7lhM03seVqpQa+ZUdJ4ni113tkwQ7qn3vlSdA4O4xqJju6GO/VFyd/t
ahFDSWi5cY1tSK/88B5JVTatfBzt5//zcVS4SiGWYDRMuILXSBy0ThysgSXX/FCCCDGt0qwsWPDy
x6lE/Qs23Cim/9KGjcD6B35qGTHVlCQPzbptOhAnG2n3lgXRQ2cZUOWdrzHVuu/t4XA5YmgX7o85
NQHJS5Z5C8GuHj2+n635ccGNcNmEdptJtgQpyAYmJWWb+RbxxrSEib756WAMNafbKf162Ybm6wRS
2RDSB8BN4j1yHuK536deazQlpJAEAfdJkzePtDacHzZezTyeZm9anR2SO1eJtaHlSX1tVPkks+e5
Taj/Emd0waflllmcGQio3g1Bd54H6P9umiWPQ04PVvHgdMMOYiYrV4zmLj8zrxwsc7QzSDh3WFZ3
Z6C+DE62MYmA3HXMe9NYyVJ099mZNXnxnNyhPYaI8pzBmuM8DXiPLcMW/JxxQN+4g8sGFYobMvzD
qT4zqpw5T4Bqd7CxwrS5b9IJCdha/m2vfUQla02dsC6NAn4ZxiPxdn24dWiauOatR95zY8sqI+5+
OaWxy+iWsi804xIXiWfvJgAojl1P/k8z/Sral3Ak28t7Wr/mvgc1mN+aoSpLA+bfyhYciSVwa28l
mAbG796ym5pwX3Yv7pJg8wEhvLatNacVDw6ADsHcjuqgWtsxhUtaS6rVkjnOnDe/vs2G3WXHNDfp
7+l84IFRAwnUgfXCMJ3ZCcD+0NvOPph/2sVOpP1mrvbzmkijJi6cmVJ2UAtMU+jXMEWtpDAAAz1E
1V6ssUxqguiZFWUTYUh9iBBmyk2Y72f7vgdH/OUV034UJOz/u2LSzZPTB7m32m4YDGQ2mLJf2bij
bAVrrENiAEiItjcQp/bn4Q9KO1Ayjxg4CJi5xQQN9Ne2Zf4jJwmzbhwMBuW7gkEgzVyrE+v2+Zll
JXgbTgFSNUeOOrSPUHKty8TMfqCaAEZo1iRdGq++h7UmMaAGyke0hFGNUfJkK8pI4YyorA48LvqX
GqO7HAyTQzwIHmclx8QiUonkr78ioM9/jKp+mmEmcgmerJaH2n8wrQ9//nnZxO+Be+VSOrWhFt37
cfAmy4QNp5lePN5eZUTEGVD2Pea68sFJBuejK95969ms49a/KWe6tUL0eMPYzDF66NEjG/2dKCEN
4L/axITe2U+G+VuAV+LRqx7mybvPMDZ++XdrzunZz1bvUjZSy+vxs0c8Be16N1lvEUuMaiWkau5M
3NXAMJpIRFBWVw5q6lLS9AKYXOEv7huLovJbit0BijbXodc4FcgghsrvaiwGBTXxZSc/hwnw44OH
FlkKGOI/sUdNRVticpwBHVA81+Z1Vax49zlK/A//vjThYR5N8a4cG9aRDH9+j4ZL1KabzMx3kfl+
2QsNogRmAJhCvQz1dtg6D0ayrelBCA8kDOypA9dnvjOd/Qy1sjQFOvfeW5J2jIPoZti0L54bD5sN
NGub3bIWsXTuQq8WwHFoY4GCQtkzA22sTNhwt63/q3P/ZhDGXnB7BaGmyRDAUQytaVAyAIKEPsy5
u4tpcqMxEZ1QpgPrGC2H7kHU9pjHZjEAUji0C4RyaqeHsEqBEcCltDonsRirHyw8q+/RqO8Zxiqj
3k+cidjbqe/GGQLqvKxiA+qQdTy0OX0hAe9fpqXG4jlmHh5skq3dU/LLnAcHuAKQGzgZUIsJ1KjX
8rLw3azDS9xN8XxpoIBaRAVo1Y0wjFu7vBFdgVSuwKRZZvwDdgXWkSaDURUQU2DGzhfSsOYIGhE4
fHXxkfrXhO1H8sUr95e3p3ZXnFhRdgVELsbMkxMmYf+U54nVgejCer1s43MCA0AVpthcH0KiErJ9
7gnvAbVvnFGCcZsHm3u3NHL2Pllwc9RxaJCVe0MXN+R4KUStIc4cqm3AvnWM1OJwqQOmOers2Kbf
LzuktYBSFS5/qQXxKXKQGmyjVN5Mgb+LXAIOiZXBH+2SnVhQMhjRolPa5LAw148jSKSnZzO7jvI+
jta0hD/HeHycSJKbgBvbwv8pH4eMEJS0AcTNljtAIM32QOi2mmIvhKrj9vK6afgIz4x9woJ3JO0q
Ccvu2qS0byexL9ttmG+t9OC7u9lJ6v6+ZElNDqGzJqCr2+knjkbyaXOSFEJ+BFAB6ajZ3nQohUeH
dE3YTRcwTk0or76GRoRYC0zwIuHzEawBiO6QAsiinRFu+jVNcE2tWC4nLhU85vH11Cf1XOW5WwGc
s0mbXT88mMu7nR3C/l5QSD/8FzrHwv3WGBNa+lB7M7/33kpFTHcOEJ1wewK+h8RQLvnJkpLWTzPu
wN8SNCeY3YlHeyU8aS0EEt5kgxgHYNZzC+bSNLntS+SR08dWeWuyNV4uDQMaQgVWEaRckkNdPQBd
a5gtpFwALfXQT7ouxZMVHYz8Nh22tZ+kUR63PRAS+Hul1K87eSeG1cOQB2M6jCMMA5UeGXvL+ZEN
d5Z47Zsr6+8BimdOqjJ1mcDZb6STTVrvevG9Wewrg7Lk8vle80g9Ym1V+EKitilI1PzlvqiukfoS
/4c5HIAfW7GmO9Cn66ecNg68R5+b0ic07YNv/XCVTV8vO6QLwxgVM+UcdgCInRIcm8YDpe6AyZ+Q
uOh1duw/NtpGPNUQTKFzumxBF7PGOqJbRJTIJGs7MH1hqGz52aAOiySCo8yfhwHc5RvDfK2tWERX
0xopkmYJLcnV/nv0EwPHin+gS7Rqw4etIUJBzHb9l2bwl10RgN7w8kpqQqMFfgGUtqWeIEaYzw9y
akKZdwKfwYZB8tIS7C6tH4CYvjOs5qpx7qjp7EIP6eBlqxo6XiROf8x+ag3MHCmCh/jB5uiA0ao4
moMkZW+OsA+G4V/1zUuX0uuR9gnucRA5uNFGQO8iW6AoFby6GT243N241srD09F8ZfwwbCvM+COD
UJEgXZqNdVBh84Y1JhsMnuZX1KtNe1NELHvDQ3L5GkZFdGQOnw6ZK/Kk48M0xY09QOl1WEjcLjn9
UnWN+VAROyOJOQ1ecSB9zsGiPM3DVTU7M+RFhe8kgU2bXzwb0ymxjXL+VYDB+T9KwEbcu7OY44n5
9o9g7LxjNYn8WqQhnze4q5cnHnUWNoWZfyV9y44Yc+l3AKj15Y1R8eg2N8d6pen6+W2LT4ahNOAk
8FqCNtr5TimywXJpgx6/1V/hqWA4v0R9W5C1qarf+gBKdo9JcfTX5LATBqmVzBdv3nFoqYve39hV
5oZSOt5iTacPxo3+YLocZBV+3sw/wsrld9U8oYVhjnmzJZwYVzVa+g9FXqOoO4DU77Vjbv7QFgb/
0UTGsrIkus0CXiAPSHnJC6xulpSbLqRD0IcOhMH2hr/YW7+Njk3TdUfHQQFIhCGJRe2Of3/BQx8L
eFR5P0KZV/kWeLeikP+7P9o/gqowDvzt5QOq+9inBpQYPrjpEBrY6BsQnKBiUhtNTJi5yf6+loTB
XyTrkngR/6IGcqMdW85kOyr02y3n+V3l8JiP3cqVrklXQNCAKIfXoiRwUF46VTm22ZRPKEGHU8IM
HNp5c3nBNDcSHoSgCcREmwu1KeV2mCgU8cYOjthi04FGHLLW3AYZ5hh3lrNiS/Nx0IX2fEB9pKqN
2iUcTbcpRoJONK3jsfrWzfdDvc3WdLM0awYrKEpg0aRKj7LHci9idiikleqrH95maz2LtT9feUpR
MS5jIbvD4VzFprFN52plndYsKF89MzN/KG14UNn50R+zQ90cLn91/Zf4s0YyQJwk2m1Di3YR8KGt
0l3kgBBm/uKj+vr3A10QcAlRcZN6xpLr5tyON1oNHUvYKa3HxZvjNPw+OHdRRldWTJN3nNmRK3ri
D1SlegEIV4mByQcx3vbTF4N/vbxkmgL9uS/KScl9YvfzCBtL+pQRAMPLbRVkcTodhuXW7h5ZdTSj
7+IfItqZa8p280ElarBQbmcXyp49GpuouJFbZ+1TrS2huuloLYaIwz0SPnvNfZfOsZMnl9dwzYay
7US9kNIeYKNLn5bwUE8bIJnXUjTt6UGdENOKeMSCa+d8L/DQZqnbY8HaCBh0L4lAOiZiWVkLzFcB
bgH21hXPPYHgJhC6vHjB1OllNzXtDWwVmXNDCB4FHZWTrO5bQKZrbHve7pzgcSx3gC7s5nZDyig2
Af0z55vi78llPahqyuwbBw5VdiUjDvx8EZ0VIDUtDxjlA99K2CfduL3smyZ1OLWiAha6qAxBwQUr
XvdeNYm73IZjE+c9IsiOlO+Xjen2i0Tey7ExSWOr7MmlsfI6NIEqKrqk6yA/FKBW+vQPNkDCYOFm
cuWr/Xy7TMhyojbCdmHVR5XeDCBaWbvFtW44uPCgXYnsXIXr1lOXTWzGdpBIBSrRf6jUrxH+67Z9
9MeIitadQxpkywIjQ/NC0DZn/1Lw8k4tqCuFFEVkJU6v0TYxmpI+vyJrnM+6dASoAgCbwSIvuzTn
X6MUAc70BPjNYN2Yc8LHr2Owc/KjmN7+4bO7eISjFARI2W81sJMbA5S2JThp8dl987CQJO2OxH69
bEJ3Y0guEaAuf8t+qyeS18NoDguQN1bxtTGu8P5J6nEr/CcS7MJon9sfgbmrg5VSr+Zuh1UoVWEV
LcjAK0voUU58dHMRyCEqYUMwm5FDi4dYvYZJkd9befDAECbCwbuGvpp6cqyCF71d5sAR+HxbO21M
QkyzYQZmBvzL2gKRAUStAdTUBGntJf9xeXU1+/3MupLmjXluGiEgGsC1znEV3lntin/adcSADWY5
0Dbx1f5WEYz9gKo53EPAzo2PeX4y6C1duyw0wQEG/phR/BioM7AughknvYHQ4kgPHtn9w1KdmFCy
sMU2wjbNS+AZQdU79cAApy+XLaw5IT/WyWkyOvAcO3KtUIKI6+iDjlAua1ZagbpqPwZ38ODCkwtl
YvXZCqaq3AC5GGAY0F5rGJ52FGMDTlxVd3hwwx7Yt8F73NSvM38la4AvTcXpzLrcLyc+Qj13zAwT
G64cs30fBc/m2F5LuqzU8QHGwjz4XGIj9vvLS6uJiGdmlTuQFVmKxxScXpynntwU3u1sfXW6b87a
hOXnb4h3YAAOFRfa4OitKflD2U+gBzSDDM1Uk8Y5b+9K34gLk67Ep8/rKJsLoNSDYAHegJ/eBANv
h0r4Obp3fezy22Z+nlqxmZyjCQ0LCPv+Pc5WgkxgC+rBOAVqQX5uSr9omiDfoIlsWK85fTL6r5c/
km7tTkyopXeP+1VEaphoAOPs3HeH+0kvkstGPke832AZXFYhrmHIfpxvQAGa72maoUrdBtPWz/pk
WsshPoc8WAgxUoi3M/qcaqmsdA2/MhkUzIMxboyjZ29HBzRc49tlRzRmoMAuyyYYC5Cb+9wR7LJy
jDiQAyV/9aJrZ4YK/Au3Vt6EOivAvIPbDo0s1DfkNzs5r54hfCsnKawUBMMjLXkqTH43LUZ/tExi
HC779PmYhnhx/LEmf82JtTzwssVwIMtesTaP3eb7XBUvdvo1XOyDGD4uG9NsN7C4gkgB5wis244S
0LOsoaRtsZ2jOgWNwvcZqCm/eb5sRLPdQvmJMGQKVC/oos49Ahh5qAPJUjaD1cOLkcoEj7gpw1+X
zWjCwW+e7VAKbQORqIQdQaPSaiUULCC7fHmn4AHKGEa/ktraAfeLQtHa0CSacPjp55lLiF2Oihcw
JTboypVMli5GGdEUXLJOE/ZLbLpEYFDEJA/AReLrBRRP7phiin8ThCNPoolOcWuFyKrxRsbcgYHq
TL9xJ2MC3fTST8dpMty3kvRIRZg5NoescfIlGR1EU7P0B7rnUwGtgRGR9abvJn6DCnJ311oi5ddN
wNwHf/Fx3hax7OxB0GvfLs1vtqjD65mF/ZFjezEMj5UIzO7iWmge5rkBiqE08j9Ks553ixuKH8wQ
3mPdk/KZopP1pclDfu1G+bzzYOOxCYH6aKrKpkk5R+OVW/j++9hSsDvlglpx6bFqSfqxNW5rBizz
YhZ9uhGdOX6XjJ79DgRo9ZH7C8J2NwXlw1R1w3KNLutEHiKASu8x6hKOmwlUiUM8V7Q+Bh4Vbw3v
6C5gI5hAawv8ACho+nvKHGgFkBB050nKBQaAFpsa94Vdme95u5DHeugZ+ieB1x7L0cgSt+wstFey
iseoW9Hqumry+gqf0Um3TpSL/+zWrkuwpuXlC+iKGryzQRi+q/qeffRDW9g7I+gqvImDgOd4l6f8
Pc2y9ocdLM3HSMPsB7QanG2XchfKGlXh3Li0R/Vt8IkRX97xn5/QKImZkigvAEoCeI/zg8VwT1Gj
BVWyXS4bF9QPtjHsl8zcMzAzk7H8LzPW+la6s4yKhJS7jsDHptZEPJIGblXikDn5zgf2iM9/D66D
UycWlJjeVEVQD5IsNYV6rFGIeKqOl5dtzQe5rCcRdhAWd8XvQIHt1bO72X68bECTX4KhyMFlAckr
dCjUUDQAqVpXg0Bto7aNb8EYBF8rmk7dpg0rVEcj8F/uShKlOISlPy7xQAmzkyG3y19d6mT4fqy/
btg0tsnlX6ZzHVyjSM/AbodKvRLvi5TMU+oCFzHxV8MaY5+u9Bk0dyU8/2NA/oCTtQ27Ia/t37xG
k/2W22BxBADDE81VZa9YWnNF2fweC8sskOqKHboZAF80q7JRussxwJMU724weKMJcO4LixjCs4Qm
IFAldvAWgeKQeitfRGsEfUWkk7CFdve5ETcoWDNBYn1jhI9jvyt44jkrJnTfBDSs/2dCeRhGAKv6
JEOTrp+/5Z6fZBxg7GpCA3ON3HLNGWV7mTWvm8mAM704WN1Vj4R8DYSgSY9CFHSQIAH2AICPsl5s
FPaIuCdBCNUOpIO7cu8/U/Aqu+TvmVzBhnBiSlm3uTbLXBioUJKGHaB3WhXpzhuSwbyl9O+TvjNT
ysLNVpCOOcFkaz2TZPBZAoLVon5zTRC5G/7mchDQXRsg0QSnMXRqgGNXjLVpPfI+whJOzYb1LG4o
ZPIOUKGKPUgmZ2ubQrv9TswpIaG3cldUBsyJksRsTIT5QcZ4LN4ue6Xbe0gzUV+xXftzIxUkZ9wr
PCBGKLQPgEcIgdmwljVqphUrqmysqFLTZwK5bAayqZA++O6Tv0acrFuwE0/UObty6ZY2/61+2nj+
fnLyDlV/63YBIx56RSR7vrxwa+aUbc4EFM77AgvnOD+L4GeFbLbBzBDNvly2o2lmgLgPOQNa9mgP
A7x/Huo6HKeOcEzIj7h3S28TeU/cfrYECh8sofVuEOt9Q91el4gNINwhYgci1HObEQXFeloDS+HU
lZzlc65rzp/51JRbq7sb0cIxohVMhC5CRSDhh4tmFKBHfW4S6ePkBBOoBozJ5VvDefByTkDWUJnH
Jmzfgete61RpLf6mAgAtmNS0Prfo88Ht2xxhtxZFgG6bBcHhfGLWNzsnBt20bkuKfTnzcqWOprmC
gZly/CBELQSUw8qLC5+4yv0JXZWKesea3wak3V/eM5rj9j8cjD6AWWhIKZ4ZBaTQXY7Ct5nn5dZb
QCvpd/0MKEbw3z9YwjMYUwiRHAJVfFmayEcdGFEqq1EPsR95sG/sdnvZiG7BMHguKWMwjfKpom4t
Ie3yDn1XzxfxjAEsZ014RLMVolMLyuYLFijBmI5AVoSWfPaQmTvLOZTlTS3+IU+XwF60R4GMAKeV
/HQnmV5ezZUIhYRUWhgf5dGmoT8vr5YmMKH9iE4UMOtAF6kg4nzKgsZpHAxsWFf2dFW5WxF+1N7a
K96Wn/b8ES+7q4DegDQ+wP+UT+8VJRdMphS9qOtdy0FOW41Rt8RB5flpEkQ0vGVmSe/SiPI66eqy
vZumonhmi8OuitIu6z3BdHcWty13t7ZPimdZKb+xsxm8vTbE2Q9zOgftTd000d7CXHgf99PUkzir
MYK19RkTNkoIzHsuIhDJbNAO8Y9Z37cdXkCWUa0khFqHgYwGWzLK36HaVSYiT0mHVgEecZ65FVNF
Nm7fG8dpkAbbQWxte3L3nuDTvhvbcHP5u34+1FhpTK+A4xjt0k+iotANnVjeoMEI4pJ2NwR5+h4K
QEcq0v29BDtMSVwnYDyAoquRcY4yK6sydBoLPoo4sCp2pI0fxhjcWWMK+bxbgYLBGCx4vyLHxuP4
/DygUGPUU4F5Wyqa/hrkvOwxyqPwZ+fU4kpM8xoFjNYeUmAABADGBV3+uT2kOpHfjxglbZr71kFj
CUrHo9i7jbHyubSGAmC7oP7nO7ZK+5HafhtU+YimM6COgll4vrI7aPNse7d9urwzPsdHrOEfU+pk
EWnc2lwGmBI+GP/66l7w5utlE7rN54LJBW3N0Ik+xfnWLXHuGpiYxjQpifOQQ5GP5mLl4tKUAOAK
ANro+gFFC6/OPw9nEWp6hUC3Zdrx5YkV10b2ltpHD7PeDEKa7fUC1fTsrikAzny57KNuGUFnILW2
cdOg5Hpu2zSMYGS5h3YxxJtLXm1KtrtsQbeKoYSBI6MCdPFTGYh7NfERijeseYPy22I/rp4njQkZ
9EPQHElqQrW7I9K87pYOc5xTfjBLyBgsB4ak6rIfmpVCVoh2Dr6SixvGOV+p0Ktb1oQWyECEteH5
FtMkKxY0pweIeRQPJN7AxN/nFsoWQ4SU0GpTVbeE3rH2Nog+Jnvl/ajxQ857QTIA84AY5lSCASQz
qyGv8mozQe7RfffXNHA0HwPBE5LTuOzRAlHjaNXzQWCip9o04Nmd8sSu7h2+or+ouZV8QA3wKWRx
Cnv3fKXsgrg+Kl7VprX2Vvkyhfs6+OL6R9N7Ih70UzDde/nja50CZkPKBQDybsu3w0kGY+XAracT
DI7Zjee90eBrjvGy/z8bilMiN1Neh7CxVPeE36OAnbHnyya03/6PG6pcQDcvPYDeMOEuYmdZxUFg
ZuDvTWBAAicE/2CyS67kyUoFk1u1oJOoNgZGWZkfoGKf/4MXpyaUeNmzgKLaAxPF0sUR5p7HlcfK
55cgMm5UBrDHImR5asjyvRFEXm1XbfyaxW71kr2jzYqKR+KjbzP/uLxgur2M3BWUYRIQBm2x8wXD
losK3g0V5LDuxQgxZYxVm+iw+WAj3Avi7801ETPdZoaDEB7CxAAI65VIxjNaR009Is74DP5cldl3
vkbLq4tlpzbkTjzZBp3TGXikwYZRxexj7L+YaZLRlY2gWboAxVCpho7iFLr750boZJO5MyZcWt61
4WdxSZ99TEXSKLb8ayhItctK3JE7S0n/AfBEJgCmJjSsfz8PTryaehtyk0LgW0XPi3HtQk3A3zgD
IBhijXpM85EwvYEXc+TiOvgkzRO6Y4V83Kw2HRcgFMdj031p57UezScrkj3Ax+SsZFbE1akcJdPE
jA5yNAARhxwTTUljVXHA9pd3+JoRJXi2jRUNZIYRjwDuDbYxp/oH6TVJUCD5aLGhASZRc1zTQto8
z2AoyGyU3p1kSpvNZTc+benfFmADHVw5CK5cnANvGgzOoQE+t1FStUkYPVlFtDFX4oFmtZBgYPAb
ot2yzC//+8keI3XXII1u8MRsB4iyYq5JfEn/OinDWD5Ef1EwwVdH+qf4YvQ19TqpZ1VR5xHKYIlX
QYwvXYmjOldOrdjnrohiIjwj0grQlL5p7i3G751gDa2kNeNgvVABcPFSVC7Occa70V8wljcW3s0w
O7cBoCR2yf9+G0MjGRmaxBHJeTzFm8Ww/c6THQuUvwPAzlonRj/p8ib7dPXgw4CgBjkNKlgW8qdz
I3bdVnh0+oCIet5uitgWU5r7KQWyp8ieZmNKKF3j4vkURRWTSgzIwqYN5gG9i5K5mLDesuZ7SoYk
x9ydW+zcbg/Kq8tOyj/xLIwiL8AbW1YCgfEAL8S5k8FS+403oG8bhj1y9gBkNc0WLA57fwmfRlIe
Lpv7jImV9mRbwQJ3MepQym6nBJTLXOp0Tag68mLb+Gji7+tsUwevef5mWY+Uvkfp1WWzOi8xGOlC
UwgpBPCD514iR54YAAQonXRXKUW7RnaQr/s5iutxhchJE5pQi0LfEf0MzFVF6q6p8mJpa5jybfNY
OuSGFzn4jNoPHg2Pl73SmZI9ExNYLVwZ6mPVrep+8kbsFs8fzbi3Gn4bUjHcNH1rxEMq/iFSYYQy
Qv0JDShZnTlfxckOe4tIQujO9rdov4LcGsWzv4aAY4cANS2R8khZP70gI4A5sHtQ5gLHfpDkQRrE
S1E9MqvAHGpV70RVvV9eR93uAGJa+iZvd/WZ1AbdWHRSjiEcvf8KMe9taDIvadfHWZjven+NTmzN
npIr9XMPZBWFvaZkHyYdIFE6X80oyPdG++h3f52+/F7QP+4pR1xUddAWORY0rMC7a7xAtHdXs+3l
NdQE/gAwZiT7aKIgT1YS2aoWEcjw4MOc28fWeRxGbwv83d/f+2dWlJVLS97lmSz3z9TemR1550N7
6yw/U9attIN0/qAeKMGDSGZQHjzf684ismzJBCLx+FRMEQbLjJiuBV/NDYPiHKrw+AtFXfXqdzGH
3RFwEIEpykqo+cVkX0ifxRXpH1sGgdeVeKE1F2CTA/gG3L6qXihmCrCBnITul+YqyG8K51c3tVv/
vwZt8nGNCEZ+C/VmAcsBkgAkNlhFJeaCo56b/YiMI4+in0YBZseKrUCJdQEQ6ZmDxxPSNBBinX8k
HCIoufeItagSHU1eJXwS3/ASwYyVt3JP6vYD8qcAjzRZlVafhswCWK8K0DfJggOQhcBFH3q7WCk7
fCZgwVE9taJcHr7LyiqSimxD4Za/jMXzr8jsdA/guxKvlrEEmCP3mz16LAVqk0F/nTWohsRVl0X3
djSNz365tac1+vrPLWDlZymHIWLCI9SH8wbYfIppj3kPf9mkHoXKVlK3zsal+37tHtDtVvSQcNWA
9su1f2cSJ8m3BQLeYAEv4abphiPznePC+A0p5oPAUSQdv8rd7u8zPtm2+j+TSpI81r4gVQqTYOmI
B9eP5/DnQBLgr7ZoLFZs5TzqTojE8KJI74I3QJ3U4UWzVIVkDLAi8uCAn3xuXy9HZe0BwRA01Erl
21XFjNipV0WikxaASmZXo1la2X52rJbGWeOR7wMdm39ZQ5SbQAIiO3Pqu3wUYnRTCSYaKrbngfle
mc1V3aDkENi3gwCrYLmmUaP1UtY5wc4FCk010tB2mb0MMxKbAE0BdzFBn1hdu3WEaQxvpeqgzV/x
sWRQg8FPUDw7yHJIpuLuJkOBAdkpdnHnBekuy3/OQWw4dy15DuydG6yEBm38wTHAQXAlhFN58VC0
uZfclV3VPoghJPMAyN6OQFrm8obRpSaoF/6vGRUo04citbk8dGaXbtPhzUCzoK13VCxQPF4JqbrP
hvItvhfKRuBxUVxKPcOC1qdM9GYgi3oS/oraKdgYw0xBTpPvL3umDWIYi3PxyEHbAG+P88sijcYQ
jT58LZ87d6x7qsMA8tT1tC+8dGcvxdd58SBicZ/5axMvWkdPLCthhQzQt+k97BlWlO+T+WXJnccG
xdkNGlq7y17qtglqiWh4IHFGfUxJw4J2rEiawVTeennceO5HNJRXaKytyW/pYhfapggpAWrwlspl
yAYHOoEz5ifRhf9atxGNnVVeX+26gS4Cjyhcufh2518s43M5VQNsVAHwxJBHrzPg6V0b5I0r70Pt
5sBbHyUeRCw5E3puCqQ5YpkWdJz9YQitK2jSTADGDK1txi6EDQBYH7M+jP3Jzu/cwaNPNrX5dQho
+9/XaVBpBHEeXuUYeVYPhccaHkYGfkjeDa/IpzHkZmdJBTrZlTitdRnoKllBk01HtTuQeRYtwhZR
E2nwlRNmaZxDfJn09BsZp19LZL/R/0fale3YrevYLzLgeXi1vcea56RejFQl8TxPkr++l9LdKW+V
sIXUAe7FeQhQ3KQpiiIXF0sj0OvqVsNz6Lybfv6yeLQiVMPeKBR9IqCxjNmaG+Q6Abpvm9nGWoo6
jMF4WVX35wV9jmcQBPgaup7sNclniMY0W6PhoT8R9ZeV/UrK2C+qPR7k6IxIdPp89E5FMZ1X+QrI
vhqDmBClUezY8zZejWRRdqHLhHCZ2GRZfauxlg72msT9m6dMfv7PCwMAOkbvA9cMqkKYnONiCGY/
OpXEKOXnmMKxi2lfOsXWUGSlIIEqgB8hRcCEFgIW3zikGpLKRkNVveqdH+jK75wIATluYsk1I5HD
UzJjZW+NVa0LfK2kftIo214hm8iSwY6FYsD9xG5n5CE8IlzxJqr0rQ2r0WgKVLd2fc+uwfo1Rv8e
rDR0WTBzjRISKAX4d1zcdohUBVj/U7vxS3fjOkGeXbl1Grrdq90kWxcTQss/j62woAQEBmovGkBw
Lud6dtonWZRCqlsUj2CKetYbpD2qgn1tmAiyMPpWxt7m/PEVxAk2gGYzTkqQLfE+MhlxVoxLWmMQ
SN1OxltB592CjJxig9B5SZ8rr3DED0m8l0RpHfeEQNLgPmHOBTnJRomszUJeLR253qaV9eZlArl0
pBjqCHAuCEz61ndmZIzX2YyJt5fUcTe98s2R4ceFtgQDGqb1GAaEv1lGxxwt0ud1oAHFSJM7otNQ
jfzJkaTIn99tsORfOWglnMbBrm7UJrKhWKYZqFy/mN4SRFmgWN9K78VVZAtuPiciGlQCxRCcEnoZ
nB2dJZmTuEMYae0LnTa+ARrs864hONkglGKEtugCsLTqVCHSFig0YMI3aFykA1Sds00+gMgFW5xk
BOkiZVA7toFAZueMfxGio1Yohe6gnR43vmXdSlOqPwn8aVUGa/bYFDQiCFCEfKIzdoDkdhFOMbH6
ym8i68IprWGr0OwmUZWbsjetY6TPl5qiHF23Oyh6/dS2y1WjxzEI4XEK++QWPSQTafN0rLEQJ1KQ
kcWqMUlO5GciVVzXwICz/j/yFNjk1O5zNwHClCc1RoXsbaOVezVhzPFq2EzYlkaAkM6iQCXv8WKF
mRYz3j1JuVHw5UE1gHlr1MpQMOPbBn0ToQNJFYYHOMaT48fdPWiudv/sXhCCEVoszgGAhj+XZVG2
ZUNjBALkYVGv7mxw8Es36QnSPbQ98DjG084BbIZPpsesrTQjh5ia5JtqfHIog8oOZL+0jFxnDCnW
UGkNliBavSzXFNoRz0omHTkFP/GINLA1UguyzQwMWWQISKNdFIkMEiA4PQxw/lcMi4DrDKzqwMk0
Qkxao79T2NdDIlvDLojarCVoAlGJ3BXsJ6ci3BZ7hUoFwc3u7s3oeqq+gWZnIPdu/80092MkyV0E
5QasVFrJY8F2pdJABzeiaVYHSxvW3XVO/RTFby2cl6OpvHqGP8xPyrT/d49EEd/AMwQQK6Qzp0Ix
mVuXDYB86E+oN9Soj3pMrjTnn4FcaMSheYVhMBXOr/NlGzBOAm1ZYKmjVdBNN9BD2/UhsL6S+0jk
FQZWjAJrBZDdpzr0nLlJi4QIXoGRFaP/heT/381lIkLoOgBCaMVx+bKeYUBgsnt4t/qoWUcDKwYK
iQ6iAwSMHRv9AkYI3nf6RSIMaNfonMLtsBik6mzGOeJLLweRc6NpD6gg0Ke47rirNLbd2kNBBJay
L0aMnoDTRJvv8iSsol/dHJa1JJEVZAoAiLBZNpBBoGjOtF45dzF1HcbTMfRsgKLTGYmvz3dDfZu6
qV9kqd/KtmgJrIgBRNaVVYFZQwZ9Kk+hk9XiaVMHecWmd933KcbtYugy9KDA41jjErARdpOjWHcq
pzK0JkpSleWSnXJcZh2sy5MlY+4USUEXFkVI2A93JGc9N29hvYLWWDdyQbBfWjayKfAGDATjjQH2
XODH+XqZPjogX0vw95Vu06iopeZohz5q/SVo/PV4R2UwNaE81qVEggpiB77jBoCKNQ8qrObU5Dh6
ZIdSvG97vw3nDUkLyPqcHRrH/zqOjBBnY88fiNk8FRc8Z8R5qto5R46Dm2nYO/GMreMygqc/f4NL
uRj1sMaIpFC95bMIczSSGsy3dRCj+gCeiCI9pOrVgJQYqzKnJ5367nKLFT9x+qMYd9Nyk8gCushV
1r9AP3XI3CITaSuzDvRoUY7Y/aXfmK31/s9h8ERNLkZ1Rq7BkFAzy9WNgv9iGdLBAf/YeTGCZ8yf
HhzQ+UCtYCDrVBfqqRTc2+xwIY8YGjfQCNaMpDcthoDOSxKFC9bt+z9JfzKqVXiyuiVNk1Krg8JY
9qUJehIv2yyzfX9ejEghzK6h74SWCQqdnN2KXGuzEQWwIEbx2fHiN9KlVypSXpAnydIJgSx0SsGy
wujn4fec8QBuLAsjhiw9ay7GMb5dqL1zuhLbOdxtng971bjVgK8tWh3M5te69mDb3WXcW35rvHV5
LlFdlN6sfw9v4qHFu7sf8XsWK3qpJ21jdtrRaqpjlie3PUobBYCQDhJWtJsScIpIXFZwAYFiEEuM
QLcCiBcfcuZJp/k8AJ1Y9Z5fageiBVgwWOhpUCpI676f/9ACf3IRrxkCDgghjNSeeu5ixx0tQVuG
/WPY9GztaPFjmSTxTCaDO+lWVOeFFyVN0KWVv0S7isZhKx0iFLrRShPOZeO2IarWQxMz37nDdwWD
RUWYZJvz9pJJYVFtdf6SxsOE7AhdbCyDi4FWOODdp7uP56WILWYzYg3sSAYf/6kUV1syB27YBAV2
s2sYqC9SdJ+254WIVfkrhF8bkJBxVpeOfXrlqjJvSmef0YCMEjiE0J1ROMDkEkb0Pm3kaisnyogD
gym9gbRjODRGezmCdBtj+3owa9FOn2XVHpH5WOUFMybIdYDEPjVfkTk5OGExpO26GUqf3qVaVjtv
0J7OG1Bwg4GVBSVAhHwI4mGDbd5mGm1a+IKtX2Hb8K6O3s5LYC837pYGjx5bMQaiakYKdapIMvej
3hlIDh03LUGtBqKAPJnLTV0sD5qWNvcgeygl8e+zTPD1Yu4XnPhYh2fwlfalVKzBM5FiDWk4ed9N
A7sAjrP5OqrBvyoHQWCKZkM6CHh83E8jzRj7GmlOM34j9veoO8Tjc6cfF9nk5ufvdCKID+h9Daaq
YsadqXXfnBwhW7ZNnh3H08+EDeA2+sV4y4Eglq+Q9ea01MNgI8sgF8twa1c7JXnp4n07XzT6RdxL
0JyiL7QWxw72KgbVcZWN3QhxRUMDqh5AsbyL0leF7IdMhv4RysLoH2CIwDKhWXUqa1qwUh4nDZeh
+jy42d60lrva6DZKN/poLUlygc8Hl020M6QeSOTwX87fLWXI4prdFPNc+o6znd2nqNmcd7vPYY/J
AA8t2A2wq41nGqizyaX1jG3MY/3LovdtdplQ4EAkj2ORzwGijUFXJIboinB20zTsdTQcJkW7s6MU
JZG782p8jqvYB46giufBn8jAmWpU26Zq2qwJ6iq0G2zlfI/NGyM7lNjSmsvQmiIvWAtjP2blcWVb
J+MIdqHAXUw/zQ+Wc2dZje+oh1724hK5AOCUALUBoAeIF3f1gd12rqwEhmuxiqPodmwfnJXIGAeE
Uth2CdxJjE6Qs17S1RbqxkWDnVR31APbmXevODJyVpGn4Qr/K4SzmtvOCiIthCw4nPWhT98X7ahq
sp1vwo+DJgPyRdRisKf39ONUTdM7eQoxbm5dlJjY3eNpChbTmLw6o32lx1EpOUJCiVgDjT4pWikA
X59KTKykstQI92tU/mRXbO8ErXJQ5iYc6t15Nxfa8K8oYAJORU1mNfRZXcMd6B7Ud+3c+J6FtE4i
RugPKzHccbUjqx3HGWKiYmNP38fkvkmfz2siNJqNbSYoL2JPKo9Bw34JswPWpgl0/W7KtoN1VL0I
6JHAlkH4hMog+KjAPCM68EWYBMP1s1FCmblPtw01ggwQH4L15OcVEn6alRj276ugUJSza2O5ZRPk
Y4naWEDSDdVsf6i/EErZuMv/q8MMu5KDGdFCB+c+ng9YRGyM7nO1xF/5/CsR3ElFbSzGrhyImOJ7
K71JvZuFSOqK4s//oQV3ZnrTG1uLOTJIrLZJfDHmuxa8FYmJtTPSJzVzVz4hWZmMT+3BxzH3rQlh
Y5VgMHVmQwPLTrFe7dENB6fcTIsZtvaYgaJm2ueL99/syWcNtoOpLnCD/Qmvo/44mbuolxU0JV7O
r9TRC/ASuA1kFJ0XOsmNOni+I8PPSHycx6q2do3N2TqEaHHoDZvJ3Vr60ZEVdYS+gQkkAJ9QBcEm
3lMPN1SaJBqBlLl5xwqQlm6m4q6I4sDJZfmc0GrAE4PlA3NqSOtORSWm04PHuUGgUx+NdlOUvxxZ
LBVmJisRLDVandcsLgbDjaCNXT271RvRfuReMLkP7qz7QNScD0Ji033owwUhZ1KKejbxBusUUCCl
Y5gQgpFYf7beauv5vCyZYlyU6ON4Ulvw7gRJZ+3Ru5nIiwXsh2Z815urSf9CLoxJhb9figsYaJXn
XWxCml6Zb4VDUx8tyy22qRzOayWodyGT/BDED/0Dn9yg+Q4TDvGmix6tKnTQP1yyPRnD2t7XKaJ7
so9UGXqYKfApSK3kcnfuohGwGWOSNYi6/HnysoNHHq2IycRompcFGqrRbfeVtHkllKtF1dHSJ3EO
oePcbUv9rmlnLHbd6f33GXuay/n9vHElx41vwwEe3eYqO27VCPwwhkK7obkvFEeilcyU3JEDV6+1
TCXEqPW7lQXNcHTAE0e9fTIH1PN7WWYrU4v9++qIx0WTKMSAvIgCkHpd1496+3DecqIH1NoruYM9
tUXTekzEMj8Q+mZQyX0swB6cuj0XdIkbxXY2QYBLhueFKveal/mNltyBagf7UKyLtLppCowIlLbs
xLGk9Zznc4Gkc/VWzVKIts362SjHy6yILxyHHgszPXaeGixNBV5qe2MRVRIvxTEM+SdWpGDi6k8w
WH25CnOuozEgOGeKGRTqu5olu6Rcthr2zZRddoXRW0m1QugruNoAeMVz7hPE3cCEACkyduIsbAho
502lmeB9kaF3hRfBSgx3sLHJsvMyCpsO6bQtXTfo5vRmAhVyafxKPNlIudCMGAZFaRaQC7QiTw+A
3Q3GhCFJ5AUDI9LMA2/cDeBzUxdfr1/yyT9/GMTKfYjjbm0TPP492N1x3upnBWAY96Wvw6XfGrJ3
sUwvLpCg9hfFpIegMX9QK0xSHQdyMZg3ino0zV//TSkuiGBeTKlL1mmn4w/H3FWgsCOXWnrlZeF5
QTKluFDCgKmjWUPQAJou9zqLnrwIfFn3dXVJ9K+EFfRvGAgWiZRlsh+zOmCeGplljiH9IEndQ528
qIYVZCUNbCcB1REaLORdjYuHyJO1dJkWfFBhdWjMHIIvFOQpp4Itu7fGZYbgNFUPRPEuED7vss6+
mpJEdthE981aFqckaASrWq0QRYie75I4nOu7cdmjYrPxFD9OTBCuuV84AmuR7Cet7GqWcdMWKdTr
i9+le6GMv8mAtSkROHplJNcif2EPZxBSAgOEvtipqG6cBlKAzSNY8q0TYcL2VXcvI1pvdT10Yxlr
t/AiWovjYklZO0Yz9hDXIqd0zEOR6D4YvN0YzTLv0q03TflrtG3JoRC6y0pJPqQkxeA0BvuEypVL
dlONsiEQDbaMTkwU/tfacRHFqDGcNqBGFdTza64GanKbU0mmzP7EJ89H7R1rFdEsA63Y6fdCa2SM
7RY3TO3W11MT3SPjklzZMhFcCKmws9ethw4JVhNd4vRv2l72CBQaik2EYAcEm1jnHBwFozbFpiYA
jzAkpSXfe5X4mYxCTnhw/wr5hINGkQurOwhCoUPp6zI8pl5ySFHMJW+98pCl2p0L4rfz0VdoOqDE
0MpkbM08uLcCkMDFWm2Uiehr592astlOoSOv/j73aYha0UlhKXZq23vXS2+SHH3yuFY2EZXVNcSy
gP/Fpc92HnDfyE6mFFzI0AX9zsJ39P6WzuO+M9Ndm8jaY2J/+CvL5Cqfo0MKPbcgS23wLmte/nd0
RxJVJQrxeCoVyaeTFhBiFZh2LHwXg/7jU5pITqgwoloohWM9kINJVS7EVUo/UNeAGMqwvHGRBEmJ
VWkWSYPFI36TF/sZr77zjidImsBghFkhsJoCY/kJw1JZWQJMe43ZkA244s0JdB1+V4eK93xekOgF
zdjFMD0Gxi2M33IBKAf7h13aHgBb1rgxablTimUbYaFm0S37wfyFhvS1hRJVRu3LzJJ12EV6AqoD
sCKbWsV/T8OfvahzNWfAq5hjO4YG1tVstDn3/DGvB6yW0atQTUATdV5nwakGCB0IU3S/MYHAY9T0
aqxopKH9VERjARrXt5li3PK8DAHzgA7kKqv7/uHc5QvZ02L1djmiF2RT87acAAmCtOHCxdajo0Kx
X0ohyi3qTc6Fhiwg0JfsB4Z3AR6yp9xPY9A7Z/9O2sN+EmCvmFzHqCDf6m2orpbEgN6T9W61D3mc
h+AfhtWpH9meJHQKQsCJMC60jWi0qo0NYaB8BmxGsWigg2LKVxL6dt7UgnsBktCrxAsNjyj+rFQt
ii5ej+yqoxN20iXx5BdpqoQaVQ4tTa1tV3iaD5KYXwOpH8/LFsSgE9nM1VaZHfbujeA+Qv9KWewA
MzOOHjaDsTFl+xZE52StI3dKaYYSYd+gARPT/tpBvtNWO6PpsC0FxLD1/rxSIoNiLQHmWUCkBiwF
JywZlk4vCJQae2zVbQ0dZFmqTZ6xy8dCFbT6mRYgCq67KXtSu7GUvLlFJgX6zAVtJIaPwEbImZSA
xHUkCuB7S9P52dINt9bQt2FqVX2wLGSUyBOZFqNBFqN0MBhX8Kk8TL9NsZlD2xbjjNP47PXHMdpr
8VU6SI6EKFvGzMhfUfxM3FKXppWaiAkmsSJfs6aA1sk3a7CDXI9e8rE7AKb4Thv9QNUvvI5PZHMP
g6q3UAFG8QsPuux2wqLu2NJulLoL8qnwm8Vx/MlSbs87kuhTMvZPsEhoKKLwjxE3a91mZp3qEf+z
1UCJnrQ0D2ksiQCCKxoI5w85+uknRAO0nzIDctxoDq+qsK4wvNTeKvnW1TfnVRKKMgwGLQX9GUDI
p6IcZcxHw0KwqcFiGKflDmxaLZbhdNreMi9c2ZyCUByjx4ANEeJ4nFFkNaX1p7syqnG6bxdbA2UM
gDK0rOm1V3paWKTRVVNgb955Pdkp494loK1CcQjM2eCU4EEGRqtjlpIi62nKG0bPAz5dVbbVQqjc
Sgb791XwzPLKiNQZMkjmvA1TfhGlaYCE+wGZ0cFJOt9QnPC8WiKRDuho2S4rbHTnAWJTObfuwiCQ
s/aoKIEXf3eWQz8/lujvSN/ioji6FsZdDvWoR9ghDuSJA1BLMv00M9C4AhSpGj8KJfGj+SK1/hmu
ijWWeIShUY+KG2YZTk3aJOmkZkykoi1bog3HZUi342xvz5tRMEoIOTob+VBhSPCGnspZxpb2Lbvd
9RmbMo2HOEWXDKwmwFiHevyOHgwe/oobWqVsSkNkVDC6MswdjoPFc+ZlagZ8eYOzrqJZhoXVmzJ9
Up3n0T7Gzn1lpEAlfOGO/0OngpkQRsXOXRAYgIuzXoFNtUR/GDG5OJb6JsH4SYf9lRK7CqrrOOp4
QP+vLL757ZIEqJEcdjXznwm4eMsoqgIAqZ66ON2kVX3QB9L6auPduGr8fF646CJkrIdAl4Gb81N7
FV2eqR9V3E5eMSGS3nu494Ez8j0lDqpGAoyQCePOxrJgfifTIGwy3r14pw9FWGQvbbsh2Ht+Xi/2
p/hQttaLSyi6pceELoOzTdqzXvwAJ8cX/j56nQBRoqCOgYPTsxCrQ+w2Hv5+75UPWjK96aUSfkWE
BwQG9hmAUZET0aid4dXoKoFQNCxAn6hiV9l5CaJ4z+CQbJGNg1lm/kBHwzRnqHUFjjoEVuXTHjzA
srEZUfRdC+HuabBCGm7HyryG99Q6h7II9cXFvJgRlOSmfD+vkfCzrzQyTj8LOJBoa1UQphPF18Ad
YmqSDy+0mYMJY9DbAObMQ7VRSE4dvUP1hsbADmF4Og3i4knL+i/JwTgkTiXI+fhvg00dOC0M4eO6
ybxTkQdvcsCpQ03rZXUH4RfyQF+LSIesjU+GFTXLi95C/PHUbjPYxywNreGX1eS+Wj0a0f2/fyJG
ngCoNiABnya1vQWEv5WDV01DXwZUcBRZeUH0hT4EYLjp1Adou7hl4UKAPf9woETrHBNZzJbJ4E5O
gj5oX2WQQe2tl90Z1jUy3fN2EuXRazW4c9Ooo4oqO0TM02WSgbHs0Iyh2UvipEwR7sBY4GTXRwNS
OqPflm2+xW5mvxw6iTeLIj+IGJBDA/KJZyb7Gausz1F0b5hZEGBLj1w/8Z5yACNz+73yfp83m1Ch
lSRm1pWkzBspcltIasDNboNXt7R3RS/JuISFnrU+TN+VlBYjT7SZYbYpXe4sV/HnFvdmooW2mT9N
2hAm3oAPR9HbskNzGSa/qtNtUWTXXUtkP0aUP6x/DHdRUNPqdZpBZeJ6zzPm39Kl3hagN3Lq5EhM
00cI2WGANkzKL0CnGMHG/39XlztrCZ56o8ngZnF6RchbCx6seQNSCYrN19rDf/qy/GB1lUTugFFj
lH6d5FDFoLGsgJ4aZVQoEgdyuXNnaxVdagfWxCxrp5e+OcY+thef10UUctd24zKharJbO2V4R4ve
anqgT3dDf6/nl0l3qGRwVJks7uwVU6stpGffiMyX1Wj7XYa161O/mbLkNps87PqbJOoJix6M3Qi0
aHjDIsqfno+uHWraMkgdxnWiQ0GNcgs7fnPK+JBhQzJeQ5mJccX5ufa8o9rSZvvP9sVzD+89JDVo
bPNP6MmNEqMGdCmI6wTh7H2uXRzHwJp35nTMZLeBSF2IM230sVFdRln9VN2inTPPxmrhwE2Ua1ND
Jm8NKCWlwYBtITmI4Ghib6ja+yot9uc1FbjriWgu3hVmN/RdAU1L7SprNkX7XEUSEYLgDREAYBp/
9q3xVe3KbqKUMDBH1t5lY6iYm8zbRtPFYEiwCEJdsLILgxQoAmIN7KkZJ5prVurAjJO91+kxqZ+z
+fG8uYS6rERwB69Q7DiPUoio0k02XrUg5QOR2UL2nozvlxmee4FgiutDGc4nlm72SN7gw4BitEyP
tHklMXD0b+f1ESS8qO+jWcS2uABFwR00J6+6ZHHgcZ6FFXjo4AyyrZqij/Ih4VMHNtdTj2gjJKjK
7UQu3f5QRuG/KwHqEpBK4BAxGobT7w7+FH1aWLfNMroIJVmMdSL/LSWpjuiDrKTwhVinGQ21mZG5
j+a3wQxK/aLKXoZld14XQbTFys6/uvDlTzMqRyVJoUvmgSQRZPvkosi2SvbiGdfVcndemOjbsKF3
1JcZ+Ss/ouGOmDoHgwWwO7TTUW2ye39emmTjYApOYj2RoyGWo9kPScDicRmvMuKpg7DOWjtz2C/D
BVVlzWqR6dDQwYvaAf8ffPrUDSw3mUodZJ1BAjJsrGHGSt96p6OYlNXenZm8uUZ5OG8/UTQAJRlD
sWPqFhSapxIHpL4zdpShDUDAMTi1vq7cW0XsW1TxU0syWCwTxiUWrQEwQ6GxHLjaYBFzQMmxX7It
1UCLLbn+mKX42LPWiwukDPzh5mzeaSLXKujcsObJj7JNWYZ9NAANfqsgCT9vSpErrkVygbWb84lO
AzJiIK2OeeV9GzBjbJiJrMcqchL4COriYMMHHJRzkmnB4yRWcIoJgIx6/tw6zx7gmc5BS/dRIkmt
xXb8K4wncq6HktaODmFNnOznosLk5bjH7qdDala+4iy/dJuMvquoslkRUaxaaclPaidqNtsZQ33X
luuP7ROJdX9Jr0BLLPlsmsSeOueVY4QR3ImpOOvNj0QzO1/traDO6aXTkE2pGmGmJjfE/a7aUVi7
T4ra7LJe9wd7vtGbx5iY6PJg6xpWLn3BoRidJAi0UJn4BMMxlMJoHJxNYsf7vkfAToff7dJJ4rXw
VKL0+YdIly2QOg0BWg9UrKEghNrqYx89DMZNV+2WnzF9+YI6OojtNEYb+Wm+dvbaSWkXxM8cmS/F
g9BzMIcoa4sLtUEWgE3OjJyQbwVgmX2ZtCakqHZ+h98S5NiyFIHbpSzq46DJLgURkAQgtg95nPcs
9bIglCGdwrNW9zv155K81gQry0dzi0bM1aLRx0h9cvousAsZe7bwkKyEc1EuJ8pU5PGEgKoWF671
UKrRQ54sWweW/cLHW0nigltjaAuWB8Gsdb4HXINmr6NsIkKojMfmLMHMYGBE/dQPGzJPZl9BmTT5
2RmhW23THlP5MuIfYZj+EMOnJ02ellaXQ4zaY2SmqQPCxkm+cnRXQjiv8AZv0tOOJdnzQzvvi/4+
iw9f+CIrEdy3V+oixiph6KFZUAD7jPQEiGVJcBQZC5zJeNMhFmNdOPdN4jIfI6OGkLq9xL6Frr1M
ZFsXhE9HNH4QgBiLHyj2Tr972qhF7hAVSY/7PtLHOHF87GHAmOX1iDhBMl/PHtzyC+0RMLR/SGVx
ZFW/wsOFetj7gosNiwMGNbABgz7/gQT+DIXw9AcOFCsZeTxJi0Y6zibiqkn0p9zA6yQ14reRWEB3
DLKajSDsAdNlaqjKa8i9+TxupvZiDz3Op6L9xDBzaNP8oFQ0dK3eN7L385oJvOJEGOfdDok1PZkh
rCyOI+mQe/jzLOmUCa23Uohzb+w0WQxtwpN7ASZm0Z/04j7HQGqi/DyviyDBOdGFC2xzr6h9g/9h
HT15wrzv1hnovvTasHO9KzoaT2Aw39iZzP1kJmT/vnI/e9G9aS7Z90K70Qa0oaxBkSkJEey3c0nw
iW7cyXLdMQYTK3SLwWVQutjdPMhgRDI9uGM0ooRHihh6ZMS4AAgfYwQeFJFt6hbkaCeasH9fmSvB
+pkaGw3hDc7OHi7dYUs6nZ0n3xrKoJb4hNhuYC0EhSWeRfxNNJRaaXk9ondD69DoL9pUtpRIlDZA
ob8i+FvI6juXwaxRtUj8cfY97ZJYAThbHJApk9wftQDtQVsmVhwlPqRyBzfxJmXQakgtWsvvjbuy
/N6Qyykhfkwk51diQ4c7vwZJ875llSwb5PIz3bmK7CIXn9wPZdgvWPlErUx103tMAt527uyTeDNn
uzJn5P8gct7N1f58qJBZjzuzKVppZCkhECS6mL1bltt0zoMxDWfj9bwk8an6UI07uHPllV2pQhJo
nOmIipPmV5oE4C26d09ckDu6rVn1w5iyRIgCxxna6UtXvQ6Y9JvU1yoLqe5PMtYlmVNwxxijUMAn
m9DL0J7H6FVaRpPZjUtXtHYCUznB3x+85IdC5z1YxF6Gxtqe/zwy0/FNnwHLEaaFOXcTmxj82YJl
qY/B7wh60+TKrsJKP1oySizhhQgSVZDcWoCHfq5z4vKPdIRAd47DtFQPBko0jvLuAJp/Xj3hV/or
6VO9s9NStRxHSKIdpou62m/6r/j3SgL35KwdZxxVFs47sME60zs2J8UyViLhlbGSwcc6t+2zzmDf
qPzeYrd3fI02NSkGjMoDcyoxmTA0MFJyB7hosM1zoUFTZqfFoCzOkn5naIWvuSHpL8f0plF25z+O
0MVXkrjQoHrZOOYmO7X9vWqFlrrxGllkEDvAhzZcZDBiPa2XGdrMCnKGaaMYw6bSN1oz+K0W1N2M
bSGgjgb27Tkvv9dTMI+SEyb7BVygAEUf0ssBWvb1T9t4R5vzvBWFd8fKilygWApviUrCNKye4/ne
07Aq4zYaH4kVlj32MjQyELTEQTyuTWwtVWRW2JIXxCBkc9QgWoI5Bv9XEkyydoVMFHe47LnTl1Fj
voiSmcK+17eUfpvyoyVjIpVJ4o6YgWmV2emZpFkBavUiVZJA632bvBNXcsCE0Q/cxwCvgiMSpc/T
y75dKEheMeEZqO6LMmBRhP02WLe9DJsrPF0rMfzp0tOij1mNanF+YDZkmi/tSFJRFbr2SgR3uAZ3
0kaHPZ5m9yEZflPzcN61ZSpwR8fKWhvUvLCUXmW+msehOu6M6Pd/E8KdH2q27jwxO+mTja1iJUb4
d0b87T8J4W/ZsuuyAU9lPM1wD2X6ZlEs30llXGwSe/Ev525CI75nBTzNeUrM1zTeFV8gksIH/+u8
LpcLty6QmC5LezDjHVjTczq1QVdf5umlhlG680YTYZRPhDH/W6XFSqonudNCWNz8iLCbJxrmcGl+
R+QxT7qtmhnYbqtuBs8L27bcWnb5/fwPEN67K2W5IzQMml0s7PEUz69m86SA9Hrq7G2haWgw2a5f
5bls26QkOPAclHUyRbPLrvqhAdt/4nvRBkxTviIDdchchTtajl11GmGq6fTgkrCcX6Qs7zIR3MEa
usVUcfPBVbytQ+6r4k2KtpaI4Ov9beUqdIz/WOuxGG+9/t5MJTFOLAKocdZXRMrKx7jCmFuVnSm6
jH6S7fPoCTii834mvHyMDxncxxhtPSKaCxlpQZ/ScvBTYm5zEvlNU3+vTBkWWejWaM2Dgwv8wagM
nB6rtrMAhTJw1zkYZQDJmO+N26lLw7Y5JtlBlRWQhS6NRrMJgCjmPkzuau2iJfeoA3Gp+t2kR7c9
JHVQul+5K1ZSuFhh5QVq8RXFwTEuAZ1RyUuiSEQwh/1Ug8JIDZazQg+Aa0/tNneFbpcx6qwFBszU
vZZvenAP6iTs453pEH/JX877hdD3VgK5+NONupIbCnQqXKpf2khRgmi00LJQqYzjRSaKc/PFbfKM
LAvwFF5+t1RJkMbORUEkk3pCV1gpxDm6Dp/u4xFS7GLnGuB1vi3Va0sGUhesl2BYsY8PxUceG5zv
xIOYeYlDzBwWaufbyXXbbEj9PGEkO73AzEkaXUz9Pc1AebD1vvS2cdiAEvhQGOcm5ysmCDdnm9Xk
USw3yKVFX21Z2BD640oGZ00DTXPTQlmUvZ8SIyzLN2f4MSwbLfrZmptWNlQq/HgrcZxVeyUe1C6C
Sqb5zaLvmv5oexfSgoQwp3TAZw5CTHQBeDZClxZWXbFv11MSTO1bEkl8UOjpKwGc1WYzMdPGgYBu
2OXlEQRNoDo5f25FARbPdXApspiOHvHpx8f8qJK4MSKeQevqvkmGo2cBGbKMmXUcMGNyHatYE6Cb
vWyBqOgTAUHmAkYEGO+n3a46qYjlVQQBw753nDsAlYh+kctetCILGuAcNzCErmPUiHMELO9RmjYx
2PHSwwh8P7G1YBGesTtvRYEnsIV/oE/ASK+LrtOpFXswDiupi7XpKkZDQd0SqT5Y2WTERewgckH9
RAp3b0xe65DRhhTMt982DThR22ILwvuHHiVsGzXs80oJbIeNNwaIKBhjDGimT5VKhqIwXcIWs4/J
pu76d2Mgga2okpK1UIyBAiTWXmM3J/8ScECeDKYALL2esuZbNQHSrnW3noxYQ4ScR5mTkYzD2eBz
7GesEnQntUvLTLCOOnIra+O2eXZPivzbPMzjJjXGyzJqrvPMfqmBB/Snxb6K4tLw1WFpfRK13iHv
LRnHjOh76tijzDBgWCjCcwlMk45R4hbbohmGcvbqxa8GW/Md5LsB1iklfmbL6NiEIhn7D6btYW+e
1S4hToxNgmUZELL1xmNkdfj/K8WW1EYG0ReVa7H97kMWl0yZqT1ltglZFASt/8PZt/XIqTNd/yIk
jG3At9DHmek5TzLJDcoRDJiTOf/6d5FP37O7GdQoUaR9sSOl2qZcLletWktFh6yNPS19c7yvxw2l
TwOYBSpje91prYW4cmF15rU2BNRz3adgKlDJRNXSO/HJIrn+GgTucHJrSR9IYPNfQde7xS6sGwhp
prYZHEOTtE/dkGZoMVikRM+zN4+CtFXr60qjjVfQhkDb0xDkR6RDe9vJEIGlBgS791KLFocgkeFb
lLEh3ZRGHe1k0PKVEu5CuMZYFk4kUIOYuJ1jSSnJO8OY6JBHDok1+tKII+gJI7bvnFPWrgAHl07m
ubFZ8t2F8FyjgTEMx1qW1xmV+Ytgpvm5MWT65fp3W7M1+2yDNJK8TGCLhs81OxZkHyT+v5iYIKsA
LTNn7vtWQTEZ0eC4pfx3nz1CAX5V3mpxFUjnJll2DGPPB9kbkceyqxBkTD7sk8700FVAWXMNgLRU
bQDGChLfEDcFUm1e2rDSJrGaP7slc28Y2Pcw+6Ga9M7CjF4zpD8r4viExT5XyWGEgkyYyMfrm0mm
DzK/jOgkeYqbgdt8Hk+T1KxJRacPBiWCLXRkPpvC6HZcYNyhTGMIS3P2YlYuZi5MedtzaXxx4vRZ
kcbegizFWPm4S4Ht/OdMYeEsvCteEDlOsbSlkddBBiEZ73ntk+RGidfrS1+KMFg3wUgZLicIE1ya
yjDxHukkVj5mkDD70ISBH2R475AhCfDq0Ua91nNdtAi+IoijAjGI6/jSoulmXUInizH9VZNthwZ8
OR7stXbKmplZwA6gMtuRAmaS/D6IN0VwamK41xptwLL3QgAOXUEbt5CYvuXZt2q6NJG6TJQfJk68
a4vci0V8Fw/Dq2g+R1l6qtLGL035ubGNXZaOR269X/+Ei94CEO9ErOFMuLfLX9CGWrWM42qqGXQZ
PsGXvT7fV/KnWgPUrFma5WyQp4TS1nQJVjXfiOTdxMnUTn4jm+5YBN1KBWgpD4VnQlkHIgC4HWbr
MsKhreh0+SEZ7j2V9MOmatganmEpyrEpZQFqDBRIH9xxkAxSjxl2r9zEyVuPYVpz3Fz/QovZA2Pm
NAAEjVFzDsMFZNVhpYEk1wxBOnTTD58ad1eNdy7Y/qAFQZyNszYhvIRJhtDNfzZnQSSUAdROBGxa
ED/KIUyIKFZ8a+k9DXaltRnth6j0BwQ54720/BRsFLm5qdXRzo8iX0u/F8S+MbOKrhRmoyc2pvkx
EZmeHuz4NV1+GwqPs19B/1TEnhF4nfViB94Ybgk0baoHntzSfBNgvrW8aZpt0X1J5TaPd9c/yZJz
Adz7/wRUILc3e0uRQBkVJVr5Tdu3njklp3WR65VZrKUgxAB8hCo8fAsUW5dHU/Q5EvS0UT43f436
vbAdcOG5mKf/B5AlLmrQzwqGuiIKfpeGmkTrnrNOAYB9FPjeo3x012apl04KAh3QgZAPBYPPLHBr
6eYNZnKUnw384PDy5OTkYBC9kqhNOz+/i8G/ipcS+FEmJpbLpXRJmoepACSr05mQ3tgR86EF1d1N
ZZZqQ6vafGobq7lRQ23a/qCi7PN111hcJ52+FrqEFH8ufwAUnORoN/gBRnkM2y9msFdrn2sp88WA
3v9MTH9/dmmUBR3wqoOJUkU4AnejvZXjJmxNYOBcsBVu/2FFYCfBkx67ij+X5miZUO1Wk7nW8pkS
p6jn20GOz9fNLK7qzMzsym1K4BfqEt4ORj4wVTtV5WXGZ1u/CuNYrGJ+p3/tg5+cWZv5iRVKa2Qd
rOFRX6fvI+ikIvWGezcqPtfuNs9Nz/1llkfQMHrX1/kn871menYPmqMOqnzAfhbR3jJv2mobiVNm
+Krch+nGLdN9Zd7YReVp9iNwtxH7gpHkoHmUa4z8S/EFb+6J193hGNGdfVheAuDKXeyBEU8g7kOR
b2T4SYwrD7WlE4FkDayR0JnHm2N2IkSXlgOBIgQ0v8m+6snO1dF2COiKmy5ekxCCw7CxBY0pdEgu
/TTkdqu7arokBjDpbFUX8d9GWzWJNwRWHOyEbIItWGXr5xTpqoO7xJAMsDaHrtHLLq3YAbvGNK2L
ceT5QA+J68YJkhau3O0E/ZopzzTW8NZLx+XcxsyBE4DzymicLodwMzpeYh2sFNyV+Q6kA/Y/4Hgx
V43KF9TVpo8429oGTKG4DLGgasT10FixFzfxPwTOcxvzjEMZPRJR2AhcTBhBBZIcLR19d5T+l8rP
uaWZQ6LN4BhhhusufdX5vV0/9OPJjB/ky/WDvviFzjZtFqaV25UAduMLBclLqJmXQkmabSC1NrI9
Mu6VsLLoc3jN4zGGXP6DMmbFa7tOyTT3w2/deJ9aT/YaY8JSvACp6v838ecAnt071kCrsiunfes+
j91PS29I5au1abCl3OrcyiwqWdJKaNNhITW0sa1GeyCyuP5hlrYKQE/MOkOH1QSn4GWg4EmBciMn
SEXoHcfUqQL2dK0MvpSH/KmC4xWD98dcM0n0GELTaDyiIYKa4n7EVKaKGs8qQq8v9nWWbOJue31Z
iwHw3ObsYrGzhNiIgojn4eix7K4OK0zU3ppq1w2+Du9BoQHk3HWj017NLjN3kss1OTUh7De/Q4w6
jCuA4/FOAAa6nVjL1K94QFe1+k7XSBD+lBMujXFQ6E61PnRyMS44C0M8TJvMaTGS2XD0pTEMabut
NyTb1rGhjffTBc9fx98LMngijJAn75JBeYn4TePxpFAeavSB9XfCeanNo+0+h00GTdJ044B2Zw38
+XFfpp8qoJON788hiX7pY6YUQzEq/NRUb2X3TNQXPN5aE2+U/tf1L/DhvIB/d9ImRVw2wX4xf4Jq
AQpcHdkptEmhHF+OrPaSdFxTQP1wZiYrgk/lVkSYD98Zc++FnUm0JjDuPt7oXL/1woI8XGa//f1y
IEppgdOeons0r+e1tA4SMSJbMKPwm0KpbLRC/7qJD4EZa5novFDzR4eKzMEhWW3QFBUPFHOLLwN9
qUcwXvceCUMvk5+4vb1ubWnnUE3FMw7DHJYzJwigWTEkI6/QopLVJ07COzeqPolwjdhvwQ2QoE9D
uiZGsMS8A0ugMSZVmCP7MelnZ9BPGpnt9ZUsmbA4wTjeFDQ/PBPNvmt6gSPlR0Vj+6AqrRFp1tiw
PhwczPkxHG28R0GX/6E0XUnMG4MqQPkkRQrevdKs9kP+bDDqj3SlqfzhQoMtDlcARQibhFBnh1QG
qhVDyrBnLooIvw2yUeNj03+6vm1LVmyQ4IBDg6NsKSYHObs2B96h8JXzqXzTP8X0OwaWTkXmQktx
XAnGHyvRWBAIxlGPmo4oyhOXpkoW2ipzYKoCcXPf3LQUnZiDyA8GuyXc78etjWJJ3H2JnVsAlv5+
nXjYo33H0ZABd8ylcdGArrRoVQY+7tyPnL3jHvGe9NDOWDG05IfQUYIDAkCNEeZZhuBSCNeKAYYA
7vKHuLnvQ/Z0fS3LJpDuohdpgex0thYrN6uIgcUQErLhsdAdRifb4sd1G0t+MYGJ8fbCOwGDtJf7
FUbQ1YDsaoYG1ncX5SznSwX5YvOv5eTgE/gkJjwPno7H3sxMEyedsCvsFrvNS3FSzNlg5H7lmyxE
uQsrs2QXrY6OEgkrVYHZfVlBs4D9VJla6bUs7hneIdg3FKvR9rlcTC15LPIWZkL7XUInMg28Um9W
Z/g/TsdNm/Y/O7iMLu0Udp3zuIOdNNMbo9yP/Vea34yR5UU2xFHFfY7qROmna4xFC1fThd2Za1ul
SMM2mOyyeouJNT9rhRen7rbtmcfos4k6wV97IbiECQe+ARw/qJpdrjTrA1n3NRRcELtAT5Z7su68
gH4K1ubxFj7dhaHpyJ2FQRvYfEIHGNI0VS+OpNYRrd38dqiKrwlYp1fWtbCTAi0pwCi4g/nxOaKg
MTA5TiiChC6ST6A329Rh03gYx/JiMztRFOUCZq3YXFoi5JHwPkZu4X4oqCQOATFy3GQ+7W1wnbVe
G21EBpWHcqUyvHDaEOH/UEBP18q8yinbripdB6EDNfobV2WRZxP0AqizRvWytCIkr45lAtuFusrM
O8RgFm2XYEUD3v0SqrziiUIZpaIrO7e4oDM7M+eITIPZrWwRCwNnL0noW47aJHrcXXf2pQtSnK9n
dhf3QYRKlcJ6gjHbJMkIrsSddrb24Bf2DVTWexD8lsZGY4azGW8l/VuAz/RWwswjPASJNJ/3DTKQ
CU9D5ZkvME1AjGRrDWxLrPz5+jIXcqhzM/O5hYA1JDVSmAkjPIOCrx0tX5iZb2qLHPJizRkXrU0X
8VRCRANxFpNlX/ZG545YFNzCLPJbk32X8lfY6k2E18/1pS1czCB7RhcI/SDO2NwhiaFNIIWwNCqz
R0PRO6f8dt3CoiueWZi5YmkOVagELDhx62dh642kfoZQxYorLi6Ec1AlQIQHifts12qZDaqFCo+v
3fDJdPoXKtem6KbDefFc/vMyhxqUjReogFrAZcTNJf63yjmcvQ+egwlTlb86KHawwnNfsmwLykuH
nZxfJnj5M1Xvr+/jUuiAEA/YhacUx5pT1WdMlwEfwKUeuw8xalFZ90M228AcV0LHUqCnk4YblumC
HX92pCuuOmJJwJFi6pyAiN70ue0FQ+IJke5bl3hSrV1lZHFtKEAIfEDhQG3ocmdTaCZmHWMZSCbp
Zxb2Rxt6cl+dlN4WNT9ljbb9kUWvduU8y67vPJ5E5FixzrwJVHnkrKK7oi6VFxL6dn3XP3YX8NGB
REFaPHWgwFp++dPQ/0LdEUoZfllqj0fU62zm2S26KV0fH6082PEODFNG2Xg8TnwCtAzPTgmmPVpA
1tuy80r+m5drc23Tjsx9Edc5nr8ch9aal27g/0EXR0ios9rZoFeKpf9OCr3PyVs2+kZ+KtTm+k4s
nWOHA7OJy19AJX3m/YVj1Oicp5lPwGZ4KM2U+QmN+lNOU/tfTGHfkT0J0CfOzzJzpQ4ygcXl1XgS
A5rSvflqO93L9RV9BG7ChgMrQPGiw/EBaISGp63MKSsdIQrqJNFbW8uTbn8NwU/adUc3qiOPN6aP
Xu4Lkf2WgyV9Y1gmJGYaspLwL31QEJVjX9EH53yOlq4KTjo5BHhqdsSj2gfvYVjuoD4RAI43iNcm
WgmYS2cOROzQR8XVCU72+Tsmbbi0qxAeZIVe0Hx3nF1WjL5cw8YtLuzMzuwl45ZOZLi5gbJ9+1b3
j212NDlGrdAeEydS7IruH3I58DmCwGsK0+ivXB5YiShpBF2EA+uCYhzVdcPoPF2RlTC5dBzOzUzb
e5Z+s7qONYE+KHiGHjsn92oMWbhreLClWIzQg880BUZr3vzGOVBKNBJnrr8PopOqQHztHIS5q7Nt
tKbGvbiiM2OzDxWZVa5VGuN6Y6ZXlreW3GswV14/c0vJzfmKZpE+0aEGig0rGqqd4TR+hiHCKL+r
5ZvV/ouD/7eeuXhji8G7Lg1hKiRfCvfQJ0+V9VquqZIuHqMzK7P7wRZd0msOK8I9iuLzUDwAZ952
K5f/4iFCSQN+gDcYxq5m3hambSwVHnshDTei+WVaEtXWz44Gl4Mhd4SavjusJaJLDjExagno0+BZ
NI/4Ms4tVTlwCGTxW5GWXlyFW3eNJc5dcvJzM7MEsSagzTEEzBgol781CW+Bd9ayjrctd4YXhqnA
YAeO6ox7gIg0alMQ0X7DldxtBkFCDPC5bWr4SAlI/uxaRv2pb4icwExaOIBLV3C1IQLSSVS5810N
o3hu7SotUHAg7kscxOKpt0HO06pAfynxr6AbC+TGe1pCk7eO8jDZhQZrazSbQKPhEYzkRE+ZSGts
yhBocLnGJbi4LWomOwaSq2Lb2GWaHHTlFI9FUI7Kk3FapV5T1I7v9LzYlUArqLDGZKtmeZZ6fdQU
whvQDbwXVU1Gz7b77KcBXdD3wUxq6UkHoEUP5CR4S/VsRCKty7DxWVxY9k3SOnRjOaH50pVtH58a
NtiPJFKi34JxoQu3Tm+lD2A9bjZAKoe2FzFMnrEUyCVM15rBJ9a6SXNj1VqF27ijzgOpVHWMwsrZ
9XGLUB24IRKdUrvK3Ighdt66uAxrr2nadE+qOt8p5hbZLha1Ro9Rsu4WOMj+W2BGceN3vVFAZ8gq
0pU0YenonTvOLNJXYzdCuw+HQqFXpoP7Jnh2UFFyk9frMetjIxB5AlpPEyMxigPQpbo8fTo2WUSm
6uXQP2T5AYx5sbkbyjcw0npFfBs4R2ocrttcPHtnJmfXS++22skMlFsqAI8Lq4xQ+yiewmL8ct3O
4h6i24guNMBqOOmXSxO6HNsshZ26rw4d0P55Gb/F1H4umm7lcy1v43+25v3ufsgg3DvVmUf7QNzv
5vBUM+kP7jdWbMdxqxNIpa8JwSw8LSYgNbpFNqromBiZxWfgOsIKkGBUAMUpLB/z7lT1P8Lo25D7
Md8NeufIV5xuD3OsVlF7ubWRyXudfr++zR/j9+WvsC63GXNHblBH+BVtAnxj8FINySYzez+INl3x
OZK+1Cuv1Y8OBIuUTzjkiVV4vu6MY5JVRnXmJxguKkpjx6R77II1MwuVXdjBMwQ9ZBu9zHk7Luha
u0jHHPdfZ78wAYHfNqoOdSRubIoWsbKSzo8onna1rI4yhzIWCLndv3et6VfYE30ynmgYOrzc34AA
mUwSZPKq/CTFryQaPFphV40vhvrWDvcYHB7GtQbN4hafGWWXRk0VpGHF8FF7Ph5iYr/XUbPLK7Zy
9y+cGyxu6jWgiI4ps3ndwURnMMjBpAr+ddAKqvtKvCrc9+rBhehFtVX6pII1iPDHuDDZRL9w2lLc
frNjA9mcRjQV3EerX5VOwFd+HwQDEIS/rh+MxT08szM7GIEQ+ZA6WFulb/L0e622pHu6bmL6DJdP
5culzHyjgn4OwClYSl09jWbu9WAPv25hbbNmjuBa2uFRhkUkwFAjah8T6T45IPDFJM2KqcVAcrZf
036ePTtU4cbopWAxmftgOD8NbXtjD+awwAvIXUcCT4NL5+9XhxM1YfKhAwJRhkuTgpZN37mo8Vo1
g97OwyDvs1bu6BqpypIrnNmZD6B1kaaDGcFORLJbaNZsazvdjGm4EivWzMw9u09b1pgw04BORGDA
KFLVplBrYPOF0jiSRIy82xCMndh2Z3YA7Cqk6aLuWchuRLekC9iubMOUHnnjEtAlVLHcYtYKpSu3
NO6lKdstrYbsq9up9tbSkwZkVwH6c/1rLi7/7GdZl1/ToRVDDo2f5QbtSx6Qn9phGyd/uW5lyU3P
Fz87cyTTYzEE2GSn+yzqArp1mDstn4A4iMwRGdo7WufXLS6uy8UjGdWwKceYWQwLmRSRhfqvlG6w
i0uT3+S0TdBfTNcowpcCCoalJjgNYJPICS+3EApvdZhPppqG3lVB/igz27++msWYj47U5EKQeYXY
+aWNKEjiejTRBCjBxh9WmKE/WOahbndgbiPi0bIjr25WRnyWwhi2Dzh4lDyRKc1sGoaAsEKPyi/v
Q88htZ+Ow1ExtrWzeuVrfXzzgXcFNewJ5QZrcziXk4iyGqWVoaunvNHYjG3oEftLZZ2y7iar3q7v
5uLCzqzNKhuO6upRKViLUOpyoThu1ig6aC9fo8n5OH8GSSFclkg4BZIhDLFefjZjrFKdTesauAmq
5npHhdpIgC5rbfixQzbd8BkAbn8o+1OQOrsAujB/v1b8AJS+gMiavOfyFyiVFxDFwl0UMb0L1I/G
jTYKwHtTyJVv+LGUg2iN0ik6mZDQ/QDJG91EFHLqrUutT6iOR/tAuc2mHkAMK8YB/XUeWa/XV7d0
yoH/I7iMYBGp7eXqilYUQppA/oY2JLcqlWo/LLtg2xTk13VLSxFsQuaBoGCSxJzz0xkZtAiEoXK0
Fmn7bg5jV0HpmDgQvNLM/Zbbg37gMuyA2UJnEm9CJKcrG7yYWzs2NtgEgcqknn25Wi5bO+wTB3Xw
LPAo7dDJfSmF12df+fAgk4eCPdj2fizr3fW1L+6yjYIPpGBROprD04nrNCzsbGRMxjeDQVQIT/ks
XHmgLFTfCdIJoIZR9nYwqzkLN3YVKIsDRuo7VuRVwz7PH/v4yVYo++w7fa/tW8vajZL5HZIN8gWl
h+urXPrCLoAFDP4EdNw83GGsyM0AiJwwSQ+t2+0msG39yN07Gh+7XnqOU63cvUtRD401kEAxHB2s
+/J7uviaRKdYce9+GwleJ48KOHYN/imn34R6jfZ14YAiEODtNwUkNEZnocAq8wJjWeWE+nbL23Jg
LnTiqgjEygypB0WlaV/Xrg5WVrmU+SDyMGg4CfDaAop1ucw8tppUKdjNhl3PHjrutaLBWHGL1y9U
VU6C+43720ULDb2JDeF/TcU+TVYBHopRVQwV4vhe2g9AwmJ0NRiOlHXTyR+sfIrCn9d9ZynQn9mg
c0DT4PCA2xVsaMGeLKvxFLQNevNHzJM7gBEOaKd/rcPhC0qbntWQY5GsEZAuONPFL5gFB9RykB+7
+AU5NIEFaNK0vgfJzq1d9xsOgN0g47V4NJ3I2UsKfbI/8hGYBfyAbSpTmjQjYblvFOFo7w3eVe/N
GAaTCGBXP0eo3D6VpsHVzuIQevUC7oThHQlZcnCKvKW7JmXmTSzcrl45y2zhl1FK0Q/lgG7jjXz5
ye2+zft8qjLwmO+N0d0Vcg0AtWgCZwmzB2DJ+CDe09oqGZwBwRh0WsfSQsEXgIzrXrWQpxDMWE8S
k9Oz4cNDvxlKMTYcTwalDlYZQsfvrpKWJ6Jg5VMuWUK5b6KiQ2z4gC218zhNrBARXsadH4N/Ohc3
PH8KrX+xgxwPjBWUTN3Wy+/ipi7TuAPwXZR5S8wfZlkedI9IG/M1epbFI8nQDkevESyCKJVc2rIM
WrDISSZWvfuge0NRxjOjA0kTiKk8GPmb3dw2/Ea1b5G9gnteOornlmf5ZZtZlYwqZCXmcHLKE8mO
FjGg/HfvRG9kPFx3kqWsABj7CSDk4KnzQXYpZlGoBjPP/UKwO5Zbz0P7KtpiG4b5rohrr6bdyTST
O9dwbzQJvlw3v7RWAHghouBMNeM/X+GsACGbmjeQlptubfFp4JFn5RR60S4k2Mx3OOttHa6RUy2v
GJmIPRXfMWg0O91GP9AoCLHiPuGvPWY8jYFselInfmKHdzbpMLQCzdWC+jz4qdjaxMFSpgLhKTwr
0SYH+GZ+odAgIk5b47Tk+s4tkMsf3U6jvzwA+n1wxdYVexHsUpDPxagF7pI1zrml1yCxocU6kXQg
8Z1PBVVCBrqBYLrfxUeCHlQNTAAzfkeIDbZxSIcjC05QPfr7Lw3MLpgY/mAS5mh+gI7DMpouGIyf
x3dJXSnI+NTFSSiQrzfy3omDb20i6pX+/VJowmAM6AkwtYDS/fxeo1WWSqvOfVZSKBVnnmMj2QXo
x8Ssx/UVLiRIIIFAVxVMvoBAzydcg4JVppNjLK7lPyAPsgeV3abGu1DU1dEBTf51a0tfEe8JYFpg
CnXcP62Ks6PTpAGY3gWeFEh9Xv6IWFuQOjGTLXFLZLyPrTD9tgl2ITqQ100v7OmF5VloNHLo3XTT
Y0YHj10Q+3UGxFIa7qizRnO6FIVhCpfXpHcJd53luMYwYuJFIT7UI71haMPi5r+LjHBDi2qbKOap
Itrl7vNoR7djZ++1uVYiXVysYyE8oWKJQzuLFtkoSyvKsNjR+Ar0mDa0V9TPGg3m65u6EAkxFYKG
A8j/KDrPs5U2LvrFOJNIc0lzU7ntFqHat0vyw8jqg6H6YxqsyW0soNEmMShcqGho4fE0f7OwwnHA
9gubiTzy/CD5DQn3VXrA2zNzD9G4Uc5nbtxlYmfFb5CL8qCdy52H5q/Jc5FX40EB/hTc3gzappd3
bUNFHxkDfkeM6kKyZ/TV4ScXSrdJdCvSNXmOxS/6nzU+mx5o+6GU6LFjpyFNUJufUWvY9D3zirWQ
txQQUMzA/qLiNlFHXi4rSK2ha5oRj36z9gGsQMelec5IcRvR5LkX1dN1D1o8LAg+FqbAMEKHbsul
PW32psRbMfeJGIDgKyDMsUsa02PFCRw4IPAN5HOQfZIuuO3k63XjC/ksKlX/2bYubUPCm5gVOueA
LIaAicd3JFqDrE4nYPZeAGIScEHUPkBiOq9fQOyriNwADJKp4W5dQAG4OSALlMfrK1m6nwH0mmB8
mGKd4CqXS+EN5txZjY6urkS+l2HEvJGp8Em5odi0vE/3UZOfYseGceBn9MBiLwoHJIYhfwO/en1s
czWsJPN/Lqr56gEZ/SPvghG/OWpADUga4gYft0Ilv02J10HLuuQ/MZJ5y8xpjB0BmH0T0vYKXu1Z
U/mgVD9I9Vi59iHhtReggRrb8jZw7X1kGUDTr7X5lreOUwfUHahQsfm4SqubOBwEvCBrIScf3zTJ
exx4wJOAovgtZsWRyXeiqWfZ3aul0l0cV15lrg16LDkK3APk2HiOILmdhVJ8ECIT9OZ8STGjIxnp
D8AhA5Suq5VUfdkS3j3un0nFP6nm2R2M+l2ZNtMTNmbWwSXRQbfp1k6d/XWXXIpYaNei/c5RCcbE
+qVH9iY1YsyoQtsHgJRCH2TyU2KamK2xFCxGkAk3jecAaJM+lCmzARNcdYy56LwMAmsbQelnx82q
RiJhtG+tOzifSUPIQUVOcacdTe5cuyK3LCvApUdEuBbRplA8d3oxlV+AYcUQ6LxAC5lmi/JJrEJX
XivvgvxnY/y26q0DtmRrX2b7dO2cLW31ucVZbjNERaXFJJsZZ19K008t1IWHh46udfuX7oZzO7NH
XqACM9cN7BhWujNKAM5E7xu9PkJsG1op0Ur4WMouzs3NPKijkexlh41M6/exAgFA8dLJZ9PY5EHu
5WJ33V8Jn8L9hw+HpgGa/RNp1TyzGGMVOxnFHYsSCHCZqur7aq8B+dJbHBn7pqqtkm5D4Kl3A/Sq
P5lFZT0aXAz0pnZUi15lQfqdnVBIezQolITAwg3DkzXkpuPTkdL0EdGn3BddxpyDDJL+W0IwWuDz
IaTbaAwRBkM3TG51KSBwYWFetAItf5tH254b1U1q5sZWTm5LMysAu09jkp+iNvXB0l0ybEwlDLlp
ozgDC14fuPfcKGMgBolbPNKQma+lRdJ3biowcRnEHZHlazM0fSZJgCnEvI6Pjeoo8tZBgJ4NA3T4
DW5z3zoB5V5qGuE3Uslig6pn9UJL2hWboSm7bRPX5leMLeCsM1PaGApSYWTveFRaN2EH4WCvLro6
9ZXueLTXCugA4BcnQgmSsmkkyzyI0gKfZ5021uiJogfII+6zEqEJBPc3XRIJUBaGsfszhxCHPzSO
+J2EBTkqKuQeVYJhI1LMYd0ATw+apxo8fV6ZY5O9UMdDvIFmX+MDRAjtwcZk6ldZDM3JHkWuQWEZ
Bw24ZBswaUCbhf9WIqi/EVkPrp+EuvrRaJK95NCOCjxeDu6mdg3xO+XY3mcnd8J7qGeYsR8OaY65
CDbeMXAab9sqgX4CwbWfdcLdt1lg9Rhxr4+qbuKbseuyIwpd1tGsUQYv+6KTnpVFELytNDzMqHqa
3XA+UHXKeO5uLaOV4Qa8jRmY6NrgZFqFUR0G8AyFm8QyjZNq4LvekFv5u1UNQMIEAA0yvxrGstx0
EF7Ln4o+jm7taqDML4uxxOROX5aTUFmu+bZPonAXR2g5GHwkL6zq5Qj8M2TZPYvmFnkseJsB1NmR
JjwZdUXv+s7SW4ok+Dvm3cs9uDWATS3gGWrlibEY3qchD/TZEFHpfNi4qmp4j4KmcQx2tcDaR+XJ
6r4k8p4mXhYfaP67GjcDvbPd1dn3hYCAVw1qPJj4nOjbZ3E1b2tR6gSZAYaE7zAids/DnwlEP0D3
srdgbujaHbrgt6WSnk4BgGf5SlBaCIEgzAKMH7AykHjP+wiZYY4qspscSA3iWf6e3zUdw6k0Qf2w
Jsa3EN2RCqOfif8gFZ+Hv7TQTA0O8oI80SBjQMk6ALFEgqlGYaWoxDoVTW4xWBCvcVstGcbAEwYY
MbvGP/BzECPlmtQGalsNUL/3hbLRTz0MwWtA5Yo3Le0nqiogJrQg24Eof5mUFEOHeF0CMB1ohjpa
yfIbYvZN6oHeFvxJCF/NZgxJknljY3drzDYLmRc6mS7QMKjtgJR9Zr2mg5ZjB+sMWtDabHCRBcdU
rqlgLqQDYAnEgD7DkwBghrkZlCLdIiqQDpB6W/EDFChwY786a0/FpfQeUAnkq9hJVADm3jnYfUGL
UGLUD3v1XqJPi2LcgEkivwYcHRKpdohfEcXJADh3xwLbG3DJfQ3api29NAyTuywkzm2kW3GIQhtg
ctyGt1bV0S1haYuihbaTYJPUHfqiqQ2WcKtqo7XpnKWiFHYLCH9rwv8CBHzpFKKVGTcbiFoXNqoF
0ehFabZNx68RzTwSfcX8jJVuFCMr6c2SN5ybnX2mRGfKqmKYbXi3LdQrHYZ9uiYKOP32WU4DahVm
A301QWnmyWidUj20JpLjFnXqkEYPSdisECismZjc8fw9kVc42CFMKJXgCwfRk1XLv3+zTD1qNIVA
XTpVoC9tVKXptKmGhJRrFs+ZNr6FQbqDqMBK7j5llB9268zMrCDQyLSyaxdmIKBepA85ZhQieYqF
l4otbT8re38951yIfFgWloSBVhtUvzMXUCWqh4pr8NwP0SbP64d4dLZ1zzCIEGwcNazcJovmwHEx
zbVO3bWZuXi0S7shyN8DVFvJmG55aWMeApReNDoVaypJC7GWoQf9P2szv8AcRm/EA6xVxsPYac+y
furkVPNdhA5NthaMlj4dpjUwPYgTDJKnmYewBOybUTepudi/mLMVzr7vfqfxq+iCTdn87Nlai31p
M8EDAYCTABIOJapLl2S0R908TEqg7TAWmQeFN6as95ok9v+PtPPYkRtp2vUVEaA3WxbLtTfqbkkb
QtOS6L3n1Z+HOv83qmITRUiz0KoBRWUyTWTEawbfGDaN3vxzebUsHBhUB8hh4cVP+dDs8yV+n1nZ
JNGQZUDFev3e87S9THZsX46zNDLSQ4V3OxLIH9SFzGEwAvYaANtq247XaIva8Gj8kuRwjfK5HIpe
GqcvehBzYK3iImwwxgCojPJzJorA0V4GcH25exjW6rVLC0SHP/Z/oebYWj2IyKMkoOowuOTyrtML
Rx71jcHui81vSeXUa8orS6krH+x3yNkSCZoUEZuekAbOekX+YpG3iX2yVYXoARSqnU3sWrpdk8OF
uI8ta9O58grGaCEZmGBTyOlbJB20lM6XKa3KtgxHZjjGMDVAudoSyttaEI8muOnL62Yt1HQgnFwE
sdDKijDJAhV9cTALzRFIXOs+grG3cuUsHS3g8mFcYMDGF53tBKUfrNIcgJ+Gbbp1sSdwZCF7Fvpu
GxrJ1oyFbd9nK1fQ0jV3GnN2nBleqPttSMwYb/u0VKgQPl+ev6X9bSA3oFKHBF0x3wwuuD61GsAt
5pqL2GJsRz2AO3NFO3dx7n5Hme+DFD5aO3bgksfGolghvAaRdTfBdwUDvyNP3bfemgfa0tY7Gdi8
xp/VuaSPEYBr3X/T4wfT/Sn3x6DajvGDnzzr7Y/L87i4Dk9GOLvFwzqQxWAK57u3Zo9W2XYsX1d1
+hfXw0kU5Xy1BxrdRGWax9Kgc9GFFNQjX1nZvUvn4+nMTT/iZEtl9H2kziIIZGtb7g9S871UH7Xg
Xde2fzFpk2wdYDmTc382nCZsakPKmLSWpkAo1o4SHLBLstzXy3EWl99JnNmIwspqaEYzImVabk30
bubippPCXRRbXzRXvcqj6G9Oi5OQs9PCSDstHEdCJjWFUdfx/adqQDqTFqL27rdrTe7F5QdLGb4d
QA26WuffbPAqM5aN6XDyBDtu73KQaG3wqEVrLYPFxQEUYuL1oVs231aj2w6ymBCoit+05FaId1CV
N6m1Lagn/cVXOwk121IpJTmjVwg1CDdiJNty0mzj+MqjNhJFN9paX3lxb52Emy1GJVB80SqnKRSL
XeS711635ij+0Y4CkQkKDv/O3mwhJoGVBGpDjN76ViiPA6bifm+bw1WNsv+4g7OHrmGcH+rwgCPc
Rg9eOutJrx8G1Noq4dPl+V1MFU5/zWyNghdFH17l12CI1ZTXdPNsA8RoW3l2rl9bpGCyCPv42k+3
qzIYvzo+82cPEBDsApHCgMQ4y1MEHW8osxqQPTDlL5FCpano7oSG3ESK9oOV2WNaOn35FcY3DGx3
zaxwOT5FGSQ/yFMAtp/vmJaeaBcIMD0aST8qSotxWWynzYuot7aaKEhNwv1N3G+qXn5WxZXTYan/
B0YWdj99/Emvbjb6TGlaUKSMvu3eulR3XLl0BnNSQS9eXUs+Uubd5n3E0ui3noapXUfOodc3ZbLq
SrJ0dJz+lNk2A1CLv0zNRKQWTHd/K1o/eJmJhXdYWW7TmOZf/DTQbMZrWOwTJ4tUzSD9jV4VE9+A
3K6yT3rbYOG4L6i+hLQN/LUe0lK1ZfI5mViqsDMQqTz/2MAKorawmG5PyWyUAjT9uyI+JtI2xAMi
Cu/94S75CwzmWczpUjq5RkeVndUUxCwo5BdbORiU2NHDpAM4EvRfoFR0T5dneOmaOx3llBKdRPTH
IE9aiYhoVobCdZSjxZDZfr9RxNswXqtUT6fDx8/5vzmFLHEezZWKIZRzPqeRYn6UVYccSLth/bg8
pqX75veYPmIZxhLw8jSmoW82mVuQjeCLFzwnFsMc15qai0ci7msQ2ShgmdYcYBPLkp41OCFtNB/v
nXEjio+aGtu58cnU/wGzG2eDHaifM/e+SVf2x/I+/Df0HG1T9YIWmQOh66LfdfIuaRonwRcs+Atd
hclP6heWidPnQ3fDKHsIUzKRkuzVd3flsJG9W1nsbEm5ikPHGDfjqivy4uY/iTnbDcY4xqmUEVOn
dBAZu1ikPkytP9wJ2rWOMqm71QUnkL5dXj5LpIizsc72RNCaQhNLxE2TdlNax7K+03QOd1web0B0
ikLtUNXzs10j266+tkcWvymAcjBNk9+TMrthJTqBIA/Bx8dZ+dJ04WPQdZvOf42FNVmpxd14Emn6
JSd7v+7bGGFrImVu7OS+7yhwhXMh3V6ez6UBUT9m9SjATxGwPQ+TSW0PcAeuYixAfzDCEGKfxzma
qurXSGpWnr+L0UBuYgPBP3XehjOLMpEEEaqQIJMyuQoIUX+TCMUj0pCbywNbmj+4g/+Gmq1PJZdj
NH4I5QvwkiOlpvkM59vJdW1/OdKvAuv84DwNNZtDQ0v9tk0IlaXXlfxVth70/K4pbvz8PcJGdfwq
Sq+Se5Dbtyx6QoHKWvNxXTpTT37AL5uyk7VCE1avaCmT+mTfk+RKNG8mZ0lTfkiCte7T0pV0GmqW
57SFq1YWCPlNNRo/I/81SgM701snF1g4IFJbNV6Z3sUPSaESeCTYrw/C60KoC1HVunzIVDuCLn5p
ct8p2r9gcoC0/R1mljUppk8PTSUMWeR1nam7kRBBrx3A9q14gS3MIbxqZBB1gNDwImdziDPr/30u
VdBIz4Yi23ZiggmGZzyEVNUcreyhsrVVuZJPLLyI0HGDJmjSoaWoOE316TpBHt9PEj/baFkgPAHU
t5xG5li5vB+m5T7bDjQN6cROlnjoSc22w1gobpYoPIzRENEbRwyQDEFW6KtJhSPGC0gqV/jW8tK4
EOWnco9bJW6ns3EVWUvFsJhgb7AKFCjQcdOik4stXaMhTaAdsITYBrJqR5pwVJAcNAxvq9XBvh5D
u/Q6Kled4+rddtSNT2Im2aYZU0mNEGKKnDy1NpEcOZcnaeEk1PBK4xCcVGWomJx/iqHHfarPATWm
VYWNJ9lIaMfh96R+vBxnaa1pUF/5B9flg0Oh0aYCVSz68X291zCcdP2jBwIR9Ry1Phjs4/8Wbnbq
ZlI5isY4hfNeMsu3JesubO999yXtWntV2X/pGYCqNbBAXG7Bjs8JtkleBH0l6tCYOyfGYs6q7TCS
nEoG6mtX2nHMbrM1WubSl5uUuwF1cCR96CJ6cqP1ftxBdiidWok3afwjHT514hpPbuFQ/6UQ/r84
swMJrV+6CxLbSDMPLSpAuq0Jqi2NmzhfRT9OL7X5luVknfwzFJkXwHw1en1ZqgGxDOmhVx+EHhW2
1kYbr6lbVOV3EO6zfIf2EmK2e3Ot1Lr4GQ1QaxPRdWpjTlNxci4luhHqydD/WqS1+B4VXw1tJ7co
W+Iaha5Bs4/7lX2xdGSchpwtVL92+7TS+Yp6VW7G0XpOFGHltF38gCejmp2Dvq4MndYSQij8m0JD
pxEh0rYMbrUofmtXZSeXCiBs8X9n0Zq932Q9rnKzZhaNovte+vcGRiWx791TA7vKleZZ8MydRaGy
Vj9XfwVzOos+u9SszKqH3GK0fnWMim0R9iAZn4Tmu+u9mv5Nlj9L5rZUPuXqSk659CI4izzbKIEg
y+lgEhmbCkcoEfKp/RtND+9LPXup8ng3dE8Q3/aC1zpR+Dwor1K7JqG3OvmzWkik6EPW5Ux+VHyP
3UcQjU5tbZLwvv3lxpCOvMXeqjWb38WzCPli3E0Axkvzq3YYPLFPVaL6kpPWz0b14Ha7MF1ZyEt3
CNq2/4syFwCdwI2ZoBFFU7nTG27X3SgdZO2rXNll9+nyDbKQPVAUEKEHQ8nE+2a2awJjSCH9cxRZ
JsSbaK/nr4MlPJdiakO/wr5DtmPNX+mQrASdP9VVGEf/n+neZk7WvmjudciD0teol94YXmDr6cr1
Px2oswN3guNBa0Dyg0xwtluQmbM8AHjkSNJjjtKUXB6Hdq0Fv7A6zoLMNoaW6IlbKwQZ+4eaV3ps
IdFADqatXPprg5mt/UAwJRAFUxzzH7/sNhUqWuaf+y8BYATgN71Rf7Epz++ItMA8EyMLFmG8UeNX
+nHmuB00NEbztY+zOG8Ql7jeKaZ8ELSwZFDVmUio3L0f2x9F92x4z1r9568ABvQ7ynRDnVx6Y0RH
KRaIIhgUSmO7MLe6uy2aL55S0MJfWXBLdyw6zhK0fp07QpzvKzrdXiVP4YzkvvT+6ZQCi+pXXXs0
xoPUbbsGGYKVdbFwAVKgNQzI8eBpqJicjxDQsanGUzIYazUOrqjZGNsMsLN5U6jByviWdrDBKQjA
lpQMKOF5LKxbM9k1J9wp3sNZdLSkFz/7bPa9rdXvo7ItOYEvH1RLq4TlgWwVCRPwndlBNRR67IUd
ETUAi0LtbgQVjYbRdWQoSv8p1Px9T88h0opoCiV0m6iPDoL8pkDLHzNzrY+xPCqeUBb29PQEZ6lY
5clu3ntathnqMv6ewhb/x8wl4TNI7fy5MmQXi+Us9q4B4cc38TgaN/og49EgSZZ/BORjoExioaP7
2KaJ1OD/7BetIypJu5K/LdxJwBtkyZqgvrSbZrOfa31fQY8A00w7luKqXj1oWWvHUMOUzEfw7cvl
T7C0lifbLZiw5PyqNTtLPb3J27winl8XdpSh+vKlJx3XxQcz+AvKCogp+CPY2yA9Om9uCGqZNco0
trEopbde9oetbOS3Jaq1DuC0O7wUggODX8F0LD2jDXQzJmUOnoof9qsfK9BDQ5DFWqm7r2YqDk9A
OaTnMehlaaO0cf2l05XoIKuJ9rPQGusb7NV2W7WNEto9PZ+jmlbaZ3a8N9h6nZhPZhhp0V7I1K5z
9KL1/W3Z6tGb5gso1+tK5aCjI/30RoV6hyR50trDZuFmwvqFejH9SGoScyuz1vNxqh9wkUYy9i7z
sps4VQDDGH9+0KE2AviSvh8aQXPQO6RFE7HpKKcWbsdwPET5mdq3Ff2jdCvLfuGY4zTl/DYmwQr5
A80wTf1MDSY+XGFDaM0HjNmqq7KniNrvk8w/8j0uL/ylzJaQUOKg28NjnwOKTKEs8wIbR0inP8Vo
z0lrS01gx8mm7aNdZH3JsldPeQ3TFVGBJY72aeA5xqjPm0isFQKrCEwWQOorwQmtB839JsetXXQQ
bq6sYo9mbGDhYPxQGp8D78uY3VVr3IKl7u7ZT5ndLn2NJ06j81MEodxoyGx1Ev3txNHEb6FRbZTy
ICc33uhAFPcQLAEbm/6F3iSa2fhoAvkH1TWnVBuKC/tKASDtIpQRave+r9titnLKLWUJ3KJsGWis
k97m7FiVjVpOXH1CelMk63ax/M1N9ua0kMtdOFyVWA/pxqq29PQynWXDkwQkNpTQyMClTtv4JBVy
c35KF02I6eyLrN7KVuxo+mMuP8py7/j9VaVuAQ5cXtcLF8hZzOkiPImpGmieqya4TQHOzRjD+B++
TZ0CLY6hkAHhB3RzOeLiKjod5uxu7YfO6w11ClluxWyXqftk3E9ICck45FJtB/nR8m5Vy6kLLEQe
c+v18g9YHvIkssAK4sk8+7g8MPK4jaFCiuJtnjlV/WTWdM/HLYiRlCP7crSldzkz/G+4+aMqCooo
dyW+aij6G0U+ZNbd0B6bYiMkmAJD6HP111w80HBO9O99qa7FX15Vv+PPNm2G7gLEdYbrjUcchdTg
LYdjJ26G4MVXDj2GzF64EnPpvjkd8ixL6ALuBnmaYVl+9Nsf4ninNj8vT+vSDXAaYpZU520bj73I
rPqw8zNQVKK00wBBWMkBC61y+rIrN8BC6oMbMeRoSEAoOc4RYkInWd2oAIofrSu4i2Jr2lb5T+Du
jdVvthSK2ioKRYCMlQ/mY1aZqO7gdfmmF75mqaONYKmirQJbrh/XgG8LmS709UnSGt4OChyz5aHW
mongdA9tIqEvn97wHt+G4XtbHC5/sKUzFblx6iecbTxO5kmI1Iq6i2wB91ij4X2cGipUMTVWkayv
atzPhkrkRuktMb3RBRPObhI2XewUXp+sNEoWp/fkl0wHxMmZh96uKraKiEe53z9W43sWfK5BBgwR
vdFx7dJcnF8LBTF02FSU7Wfza2qKVyLbADJoxF3FNQTVQYz6c2YZn4UYwNDlWV6IRlqE8geUPGSB
5tJWYoCQjZmFBZKQyZuZ1+1BDsxya3S8cEvfFfeXwy1sdJDwBhRADlPtg+mT77WBWVjwNsRwNO2m
iEBzSTI+jbW6pj65NDKaddjLa8gg4Bp6/tECjFctPIWKjaTke79Mt2nbHvvAONRNtZJyTSWH2T0M
pAGyAa92LPLm7ZSm62g6VoQyw/qQGP3eN9ak+ZYmDkoIjU82nvRBqcX1BbHQFSxqw5pnMu4m37G1
wk9lNH5c/kJL2w7FCCxPOVCgLsxTmYKiW56XXQH2BeSz2FwDqNharXvMRWMv1uVdJBdYa+Y7yTW/
r8Se1vZ8Ig2kZkn88Tem7nL+zejaNKFvjMVGdodt7Y7brI4RHGt3elHedrrPPV/ZiYDQWaLt08EP
V6ohCxt9+ogUr4CDouI3u+nLJq2h1osF1zodTj8velvp2jvaPP5WDYXEFo1G2l4e9NKXPYk5v+6R
yWBRtlLBxYSzkvFV5DGUxghFXw6ztB0mlVt5UuuAXTQ7wxIofILhyhNjytqLXf9eSNpBG8uDrki7
y6GWnj7Y1XAZmZxfZDLzrVdasTpqlOOyTt6kwCnVVnU80J1Q+51IBNraFE7SvkZkFW3rrZwxCzf9
WfTZSM0esJhXEL1qemOLIDV8jqDbdbkKtCQQhg1n+f2A+NpmrCVxZQUtbh/o2zhJgoqgIj87viEx
jgatc5aQHz7omE5TU+l3llt8kwb5KnSVfQNou/Etz+bYWEnOlz4yBIJJ+ATsHqza8/2TmuVglpZR
bHgP3XZV/4RO6pPgiZ+L0fpy+SMvLduTUL/m4eROHIbcBMNiEqrO4VIPaXIftrq/0Ut1rQa7dLya
tDdp/DOvaJ6dj0oealMB18+lQSGUp9yXTtXeL4/mVwFgfvJY4CAMoKqTk+/ssyUoGo5DJOeTjVqh
OmJxPQ7fm+gQx4qdVp/9Wr/WvZchP7r9cyF9D618U8S3Qr5LxoOR7tUBEOY29/aYa3XK8fKP+/hV
ZYR1SLpQDUJ1fC7/WPWap2YtTG8J1hzmXE3ibQb5PbSe/iIONpQYv9NF4oY+n+feapWWXiBaPtiw
azQjwo6mFSp6q/YCiyNiSHDIfpn+zs55X8hLtwsw94OvjnPhE+o8g3vfJ98uD+jjwoEi9KuyPQEO
EP45H5DVY5xputSX6i7W8YGu0bBw3TUK+9Jg2AkU0X+J2c7z1KoRtKr0eVm0eR9fk44Kt1kpw+0F
3+gNXbXS//i48abqLa01yKFTVXX2lSQX3ZLRpdRQGi55U7PXGmOjZ2sKUktzh3r2pPepwEed05XR
S1GiOOXR3RuHxP0ux58vf5vpFD7fcAwDQjljgaVDVnv+bXA7bQc9gaCcaEgz2m6CAIR/jZyZHapH
tflxOdryaH5Hm/5+clpJkhsocUS0oNO2o4hoa2w4l0N8vHYYELIWlqRq9FPmu7SwlMEbM95FYqPc
CbG5lbIvVv9kyK/y2CBb0vD0K9b00y4H/YA9V2Kz0LWah18nHKpm52v7AXmhPtkHOiAUyo35Gjto
YflNrrjcbShFU2efftHJTJq9H1ptr1BzqgpsFnbCKDrRquXUQhRAXtBCdHViK1izRe72XTZ4Delu
rCWOnvWQeAXqEeFGHsK3IdQ/tdmrJsRO5D7CbHnH1v4akkhpKU6B/tblDytN1YfZUj37MdPfT4Zc
dVTD3Sn3tqxHAaO4vEbrOHAirkC7Nt/SJrtugW5Yo7CNu9u+H1aOsYXJ4CFIHZnLD4bgnKEj90gu
h1lfIBdofuK95iGo31abqIrXMreP+a+s0uOkfYtgNrLcs2nPcikIaMeVm2zAGa/FKNXOR/GhMLx3
TW/uoyIyVhAECxsTaCWKAUCb6dvMWwBajY+mXNYlC3i8AbF2XafF9vL3W5g+dAkAacOvYl/OHzRd
oAVmKMuoG2af8uEpTvfDn+NJJplFdgVSRSiyzvf+qJlR4UZauUGEwOkRLkFYF0lk788tZYlD93vC
tqE1OZ+toIlbr4uJU6Aijoq5qxyK4GgKu8sztnCjTc8/netlkhCcd0vKlIco9MZy4wk3evokF4cR
n8Q1nsfSd2FnY4ooknShlHu+rSyU8/rCUEv2dgOxzzw0tbULOvWPKxzMGUt5AslBCzVmF03kqQmd
QOYsGbHVeDTcwoa/a1Ib+4tJO4kzu2KGBD3uzCeOmyg7f3IfMPQXpMFSOxtW6g0Lp/7ZkKaZPTmQ
gkhTQrMh1ICcgI47badZTlaglC21r6X+Hpf4Wq8JGy3Upc8nclo1J1GFOlXGtiTqCNoHlT1L/jFI
CJVxEGW2oR5RyuNxXNcyCPojAmWXp3fhoAAwgAMc4M6prTY7mkqrKtMwdUv6KOEGfA7I6D//gBAw
DfqQ3DnSB4/jhHqG3k+NqhRDlAE4nPEljJ+DcSVPWBoIKQ88GMXkkTzXhGjlqMmzNKg2QVFDANp0
pHGXp2phY5G4/Y4wewDjCzEiAkiE3DpqVWwLFSC3vxkFRypH0WRvKs4WQ6HkSodCarWJW8WpaG9J
a56aC3cR5/XvCLPjQegbsS9yInTWQxBvhRQ1PFDKrp0qKw2mpUgwXihMIvsOcm76YicLW+l7ljXi
mpshuS5r6k4kEd+zwKndw+UPsxZo9mHqJvGDMiOQxQrrJLw0ec7STwKdsNb2XCDXwK6WDUoQ6nT3
abNYNO4RI+6KCp+9DgO3z0V2pwuoFL5rg4O2c929q+r7WN3xWle00gb63Zgr63BppZ/8BH0GrC2S
shGHgZ8wgi9v9Uc1W6nLL9xTaCXQ09dJHSYU9PmHE8QsjXCKrja1JNsdaUvp2rJU2rDwL3+4hQP3
NNC8pW4KQ9VEJiMRB6DeqNhfq8HV9DrmZaypO8VfKUesxZPPB5ZlgtR6OvGa8JDmTqmSgu0SbSMJ
dp78NNYWy9KBcTKP8yvS1MBJaTXzOGLtIEI2/8erVwBSayGmv5/ssapWKhWndT4VKtz9ayLdxWuI
i+XVMAG5qW5JvMHOQ3RFGAVpwCgmjEFx03hbX9n3ayZEi4tapf8FQQcI1dxEgc6TIYwNA+lDEcR0
YltrDdiFCGiEoV1BVgxiZY5ai6LSjQt5KDY6CbgNOMdBQrxayYqm7T9709BSg2SLjg+X3vxNoRrR
WIeWWmBfVzqCvi+jz7QTRtwQ8+beX0OGLg2JqhKPCpOuwgc8URGr+lj6VPD0WByf9bp4GXyr/PPC
CGWY30FmJx6UixQrKoqfXVDauCZc1brKhaEfLp8FCzM3QS2kqRMztUhmh04RulKY4jG9geDm46hq
ALLBidBO0+y+KC3zyVWL4lMQF9pK4IVDgaIcvjc8znihabMtVLe+25hALTaBePTMbWM9lPpeCm+L
6GtVowTyeHmcC5fVWbjZDa96DN9QJ3rdoG8bcRsJ+TYsSrI9B7+QleW4sEBw64CEpgN7pbAwG5un
WnmTWC25ZXFsk2gTgya5PJyF0+Eswmw4RhxruJP1DCcHOJJGmyp8UpPbrOqdy4GW5u10KNPfT046
v0P4FO9zElXxseoyO/Vwly+upQwlZlh8l4OtjWq25nMdg95M7MpNMwrFfeJH/bYRCu8xH61HMa3l
lbEtnOJssKl7hNHZdAKej23AZC4fNMK11mOaHMvgu9WurISl6ZuE9lTaxIgPzEGcbRH1ySCP5abC
11azu+bQRWCMnts/Z2fAzDgJNBuLK7uAOSMCmeEBW5hQfDBaR22cwX/y25VEZWl5/45Fxnw+b2bT
hgAQiVX3z0F3Zf5FiYOGE/JR3HoTq2+WLwye3/d6o3A0eCU9yrcQ7rsorJRqFtp6cEtw1mGLUqv5
IJHW1X4xkrKzhTzH7Z24ShxPtyvxVa4/1/HW7G9AX43Wz8tLfGnNnUSd514J2mVyNY3NzL7nsfYm
l/LWrNLP/y3K7HnZZbGVJx1jI43cR1Ajkji7Usw1HcSlywMa8dRoos1El/18IbhWiqiQymAM8WcW
H7rkacwiuy3tsWMi/7k8pgXg3EQG+h1tdubJvopHWUA02sL6Vz/qBsPu5TT+3rPuH2rJ0zZaWmU3
BkDNI+3+aisKcbDBobw6+mGiO11Zm9s6yr9f/mGLnxSQ5K8i8uQ7cz4LShCrdWfp/K7koYvuYsjD
4tNfhEDMCDcPjdLSPERrxp4ZJQxdG7EhbiPY9lVuJ667knT8ysZmiRR9QxBKk8gvNOrZwgkyJR0S
feDmiuRtW781vAoaX3bC0Np1xbtsWHbRNps+B4gitre1Mqh2V4y7qvkymg+xXx4FSb2i5HCvia6T
W2uer0tHz+nvU87nuvMNuXBDWLZZ9Fart8kaTGtpRZ/+/1P8k+suU0M1UlWONpmjR0mOY906hn8V
hg9uC7hupfK1tHJOo832D/YLQiiDWoCQ9XUop5LAq7YG91y6U09jzHaN3phjV+TMGJpuYfRJ4X0X
OfKwskAXgAIy7U/A6JPYJG3n2Yfx0NXvk5ihjPJr5xmwMI8lYNbMOKK0oVdXKpXQYu0ZtjS206Cz
r1VZSmG6Gqu1a1/i6JMW80a6/QuWHkMjUZ1Uo0n25xC2wGjaBIl+ouTRNigSWG3t65j+ue3leZjZ
rWcmpitGBR8K46gxc6wBy5dxRFVrsPGftFVl5RZf/mQn45p9MjiyVSf+WhlDjRckuBYtvOEtcJMo
odNNRiMxIt8ZwGiraPd/fqCdzunsy8k+OHZFZE5d8TFovkTNvuyvLodYSr1OQ8w2lyAb2ShGEllE
Hz+1pmwPeNVXRvmphB1BP2Cl7LZ0MgF0nnp8yHl8QM0Vo6AFlUs4PRZ+DGH3T4ohyeURLR0XPCfo
L6D4T8tkdjh3ntviqcKtHhTmW4B2npTpt6avrYRZKo1D1PsdZ7YSJSh7RRkTx0+Cl6p4CRrrqA8x
ggrDRhne+lHYy23zXAXd1usmO8BgYw7xy+XBLr0PT3/EbHWqRiIFnThdeYNy37g+PlbVNozVG0H3
rmiNbDXcKzLCXw67NsezhdlGsoa+N2GjUrGp89i5BOpKP16Osja42dpUgqwGz0mUMt6YDKN/UXBl
V4CNfIuja5fm7+V4iwflyRedXQJipkeFb0zx1K3vOgCbUusNYtdfRIFgxdKchGXmhstp7Is4pPNW
TJUbsd9rntM1t4q0ktsuJu6wSUFV0syjVjrLtwLPgIE4DSbIXktVtoOr8qehO4Z8j6yBETt9+21Y
84xdPExOYk55w0le4NWVYgw5MXFlisKfvdbY3fBmhXf1qqrhUgqCtzOYYhiGIDBmw0PI26AIzO7T
zNsyvW3821K9r/NXZXwEd/jnX+w01mxYjSyMQ5MRS41929e3ueuo+G8J3cp6XxvTtB9Opg9JpSDT
saDa+E28zXoTS6XvgS4jUlDDqlc2ZCnb/zSyOQ4Va5SmKL1pFvP7zPthtC8BGFhrDSC5tC6mbj/o
L0T0uUzPB4a5rtgJBl1EDcqrGd/p3dWI3qpbX8v5/vKIlk6m01Czb9WrcZ81OqHwg3Kzb6Jx1Lwf
/y3E7DOlGaBS3sxkOhLaL8GDkL8X/Z9Ddycoxr9TNn8BW5UaJa40rbmgUbehiB6sVOEGENCwvJcs
V9xcHtTi2gNeQL0M6i51i/NPpNe5CX5tep718usIs3Uz6r1TdsO1GKfQLpQ3GJ0rMZfOW7Q4SBdp
wE119fOYlupLXtnR3k0yVOemE73GycGJ1efLY1uOA1hfoeMHYGs2Ng+lJRU6RLmx0u6INXuIa6cl
eJt8WFl80380fxcC2SQDhpYzYcLOBwSOIayqkUks2m9VDixQgWC976Mt8kdKupXWrHkX99VJvNmF
leSp18k98eTxkHW2Ijte/cWQbtP8jzHG9CQk5B0mo1oDd5nzgcmJIMV1EFabTCI53Hb1rYsFmHz8
0+9EFFQCZFJDasJzJFKiRpo8jDEu5yGUsxuwt2XvCGtPvY+TBtqJQv5kZU8xf27qIatWCNtepYtd
OpgXY/OV5GhgPuRrrMmPR9F5oNnX6UzPBwej0DVS3hEmT3gjV/9cnrGlEICjVeqyVDU/sBQlE2C9
0JoVS/qmkn7q7Xu2ptazEmLOpe2tJqrlkRDycAy1oyLu8dW9PIopWzzfNtOHmLDzFFPAYU9f7OTe
y4ViEGvJpEAWYMpR05D3spWSzdIoTkPMrgVPCcV+BCcP5AyprNw7IMSyLZr0j19TjEQRRQpDyF1I
HwCuSlzXWc2JFirJD5j6CJdDDboFIvTkKyK+gjJNo8uT9/HMIaSqgHWmf6jCnDufPHVAQhyhSZIG
8AWxdzda+r5tMbc8+r5i16WdrDWJPh6nZxGVWWHbLVAPb9rpioXMnhXbvgi+Yrh4M+rtGp/r461E
KET/UNegckht/nxwcmNGgTvdSmi1XEde/aQnVPWEQv/Ud+5TI7ZOpg8vlyd0gUt/HnS2ViqxQHpV
5LowvPGhzVFjSMx3Mxw3lvF1MAxcKoPdUJoxGC/hUc+qO/xS9qLxIsauY6ntVaoZuzzyVp4Niyv4
ZCpm37kAPeS6Cb9Kqsed25R3PQjgzC9WRr844xyOVJAVruU5g041g6YxezZK0n/Va9VW8W3AbhPt
jrE/VIawsnqXDmNeKVNVHEL7B4XrWkQDMTQZVZx8qZV0Z0rFYzL+TFvlGqL7Sr6xOLaTYPL5aios
3TPo3VJOqfCsSaNDVB1FC4+U66o+SuaaNMniFzsJp5yHK70y0MqSqRxd1+5arHI0cdMHay2atVHN
3uKNoItC67JH+tqyBeWbHziC+E0K31rz2hC+X94ci3v/ZEzTmE+O6hY/eiugPARdRLb7QHaK+rvX
p8eYgt9/izS7PSshLQNxyqX09GcW0eGU7aj6lJp/joNht3OygEmFAIMJ1/mI4EKqRihZ5GyKalO8
vav72Par6HB5OIt33EmY2VeCx0lalXMz5HUkOm4WSAckDpTt5SjLa+H3YGafJw1UsTIbBqNXN/D0
dorxue2Oeb3XhU1hfrkcbHktoE8PVgiDZnGWvmt9OlquwPpGTnkjNKQ3emUrhWH76Z+rAPORkKoy
p47LlByef6RC7yXF1Zk9OUCEVn9SijejF9B0eopSaSOt3alLpxIPfoiMUG1A082nURlp5vmku2mp
2VF5V+LMkeWPQ/u5XFNkXJpEgNAKzD3YRB9M21O1GcwwJefNPLiZbenJ97IcBvs01x7QzKo/Xf5m
S8tw6kOiWYXMP7D184mc0DJqUnuTDEu4TWTvbvD63eUQC5MHjInBgBzGWWv+rTLNK80xBIlqCY9B
exsqtmTkjk75wgxWlvtCkWuilPNqgDJCi3r+4CozbrIs50P5IXKr47uVCw52i3YeDLuAMoahIFAs
dgNFsPEp1dZwYTxOmK9Z6grjElYWZA2Eg+ddjzAzk0GLIhCXMj1+LQz9L4Y3RFup7sQRk7ko+pS6
QrcVFS87CoGSvNeZqW9aZJ+f0eUSP+FaMd55A23YKBXqnRkGGm8fU7jplLK9a2qpg1mgZayIXImK
dxj71eco7pWNVkn5Z6D8pr/ppVxA6ibr/xEFQXuqCtO4K2PLRYAy8Q+gCvsfQaMnCmLqQLZNbIyw
SRpF/afe11nlKLEvH/OxF7adN8bHUfSNBEHOCGVHNfLDm8Kt6F9K/4+072qSFAe6/UVE4M0rULZr
2puZeSG2x2AkhHAS8OvvYe79dqrU3CK2v33YiI3eqERSKjOV5pygr/XQEZ05xuMwuh6aDWwmQ+JW
gbkDDLqNga6ptLNNYXDwuLa616K7VmZyQ0Ers/GSRPwW/RC0YeYVWR4FRR9YUQJOlMNoWMNNYWjl
qaWlfPbJxF9brX7BuPY9RIn9UDEP/dn6NImw8wJAQWZmOVNLmdY2F5J+773OjyaD08ce2e592gYG
phdMwESyAfl/9BHkDd/YLpECHb+6u7Mdam3cQi8OBmXmhhp41rpgmDzi0miADWjag9aI+ugI4R9G
dF8IJK6GbNMJre9+kKQ30iMA+yjaM0vug6nezatNbTeedZTZYEYdqcogtAYAE0clbUBHgiowf7Kb
vEDcSuCjQZ/+WvIG6DlaEGwHkaApoPbcPvTtVv8+jAWwg3pQbrixHaToBTSKpNhi2huzmjUX6VM/
tZ3/ROnQj5HAQM0bk1255zaQsiN3KskWuEvjT91L0UrTYLx/U2pEvIBcKDBjgyVutZtqGzLNxsne
QJBY+0c7rYNnBN3lfgRggpmEqQMWJj44XIbADcO4BjP67jSY3GNHlHFsG7w9pr5htZ5VYRWgzBha
DGzwYcUCD0OrOee4g7IS254x+zUvU5KAPIuxo1bq+p4npNkPGEqP/GbisOyU26gnENNjIUmTZ0dY
RiyA4PKlt7phi7K2eWwzVu8TrQtOlqS5CdkpAW2H3qX7jsriEcDL0wF96kh5T0NubKoE2OX2MKVh
wwMBzCnHkWnMqScOII0HD8CQD0ZcT5bx28oFUG5akSOIEuaQhG46JCdL0+iT7lXyVzD1+WYMJvIw
yqrbp2kzPBuUFriBhT/dEFYkcZk61kPdGlqUl8CPCC2seevUgqBxVEub74Cqzs3QK3n6zSwK5EJ5
zn15nzBWHtEDqiE/qnf0wZZt8NSZdXpfotfgmxzb0dvqxAp2kzQTtp88rT1lBvXg5p083ZQdcR8E
p6C4lr5GjVOnU/7oYH7jxtTc4nflIEQM5RQgjWzbrdz4KeuD0CW+kE+dZDQqiro7upM3xk5ZFhuC
GaFxzVwvODvQPgFrYYZGAz2yEmvJwCsdvy1hFnqmx9oEEOuhjLwqi5CP2cK3vzj1LxvspGEGw9mH
5Pg+plXMqi+OPrxfd1MLE354oZ99jBKRtbrO25TMnpemACt4LlkZF973YbDiqU9/V/WPOnVOWYKg
swPeVLv2tl10XucfoEQZFDTsPhvmdJcsjgXr475mMWtNNJnaIC8y9rbdbVyaxSXKAQDmeVvZgCXf
hfUjUzGjFQM78TIW0LS6QKcKfJfbvJPMjrM221qs/c6Nn1M65WGAOkfnVmlMeYb/GFZCkUVlQL7C
Q+CL15+ah0OzGai3PDRVozX4zkn6d1yVo2BHhorHykrnjITqpdF69a+o+VPOXi2VBn6DrkeXuMbr
OA82elFvKozggB12FK9uvhuyY2+uRPwLsThmZec3NLB2wPGgbC/RqZ0gHYwgEi7QmeQrqPH206QD
EYp5EW/Io7Y2NLoUemGgBVAqGN4G+J0S3WWppk20h8i8zSMJAubUzADDd0ho1K3xqCxEkgZYopB9
NPB2sVQcesGy1ubWiNDL+tGlMvTWpo2W9ONcwLy/Z4cGM2jWlQ8BfVfnmEq0y1smk68U5PZ4E9I6
vq4k821TdcTChB2gIv9kuJXjQlcHvDcaxyImnhr5mhVvqbuSHVzcsr8i1NmYbNRGrkmIGKwhdoc2
bpvd/2oRanjPksmWrgkJffPui33vvXyixgH2iJmOA/UAlDlUnBcLHRwjIQZeEHmGJh+Qh1R1G2qG
8ZWZ/CSy7mHKwCddy7WK2NJ9smacMbAGYmZLHeklFsXEt262kWgNQAe86+UG4ZqWTZuWPg/6SuPr
kvZhwi0AQRigyKDhl9oH8rq+tWZXRYxncM7Q6V3zboY1y7QkBfQ2BnC4cF+RabiU0md4ZuoWzqtg
dy1GO5MhrC249P/e2WChUfivHOUuOTzoZE50rAaIz3rl7duJnioEjpTpK6WiJSUHJ7yP6bP5JqmF
xEFrQP6a4Zjg/k/Un05AWNn/dy0HJiP8xvxIxzP2ctdGodtw3ajgaL2XYsiMeXE95EnETBSOPiFq
VnVkoYGvoxpxGTSEUi+Yg4Q2zIcjY79AU3VdxuKOYUR9ZtzD0Loz//3M0I0G7eug0LCc4Z7oTpiY
Kz1sS6bNPROg7FeapbnoxqSNUlSRMUUV2rUM6RoZwULnMS4LhkPRWIx/oXR9uQ43z+usIu48wKbX
+5YR5GucbhxjLSu0Q1bJ7lRMNXKh3HJKI0p9u3iaar19qSQ4U5LSGPaVNbEvvAE+/kroubTH59+m
XIBu8htgCUJlGibQtTocKk1urx/jQqfgvH5wKs1wRajeKx6k1ovckj4gbslk421oPRn1N2lmewLy
Pc5Qdip/ca4/CCdbCWWXF/evYJXMBK3QfpuP2PikMLbSy7bMWCMWm79d9Y5na1MhvbupygzuOpgW
ZPprx819mrS7ycsi7tlpSOoUIMvufcvtb9c3dUl1z+UqLwZqNeBQ07G0Uruv6XutHT3+cl3Ekg1G
1+rMQwuCVvBwXaotyBIG30twbBh78vDIdO5cNI3oX69LWTyjMymKAvaA2CDVCCky/+nzQ7/W97L4
+/DKML1zb+Wfx8aZEZlcBktZ4Y4L81WTJ6KvaPfiQbjA/0TFHMNMapq8QfuON5goA/cN+Oy0IRzr
BzHpK0n/ZSmeB7hZuF28Pi7PQsoM9kFiFWP7WMlNPd43ZMWxL4pAphCuA8EeULovRaSG34lOwtrW
45/w5RaN8gC9aj+jVWdilPP2pxK/62EldXFwbIIphL3tvurlSl17UXnPxCgbFlAd2YwyRd/MuC/5
iXiHXgNxT3RdeeeP/XD7/0qxlYqvDHI20RRSTC+aipPefAeSUmAc/GFjrEEhL64ILX34B9w1aKO5
PB+AT7qD1eZdVBinfMKwSkEORfMTk4grrciLCQBw7v2PJHVVDhJFPow2VjVGPd/67o3D34zxLWMH
wiqESYeueCjB0ZyuVQYX9/NMsnm5RoFUQ9oxggHODHCJj2V3svrXob8ti9NQ//fmO7glAG7NAJ9o
vlNvLsVIp8vQL4lm1rsGxMj6fSNDDazbaz528WbNceyMQIB0wvz3MxOEoKIoiwQnlwOTvLWNUAbv
IjtcV8VFO3cmZFafMyHEbbo+KHBompOExvCInNF1AfP9V3V9rjQBO0afG+GUNzThogQSNs5mwtu5
G7NoSumXagiilLc75jUrb8IldT8Xp6hC2llovOMQ1xdJSO102zd/EAbXuo7XlqUcju43ndWXkBP4
/5TZEeNXI0VSdt8X2+v7t6QF5wtSDijopSO7DoIcFIeBfVZlO1OuYYcvIF1YgBGaR7/nvPPH7ua2
7IH+PJtXtkm1Crn5m5S+NfYBKIZ9caNnj5odApctt0+F+UxYlGQrQfXShp5/gWLg9QRTVrLDF3Tl
HR2fkNkMkWNHMigMivwTbhElBlwsDGEi56JEQZ5OyskfYH/z8c7Uftbl1lpL5ywd27mI+d6d3Sut
aYWpzSLGynhgBah43WTbATzvunYsJj3P5Sh6SEB1w3sGOV2wC+g/vbbBaGda/bYcjMmxOBujMrgb
1hi4Fwwu1MQyQSMGWM0PhBATGEQREECq0dShYbyLHpDCAB80noYExcF+5Q4sXOoLccqlFlWOqoCB
GAOw3qji1jE6DvcCTaCIoFY2dMEeXohSVGNCSOZLdw5nRLlpOnJMW3dz/czWVqOoRiM0zxo7iBDl
3WS8jcaTPz2xT8RlWAiQu30QduCoFL9fSztwqwluapBPKA44+YF1K8ey9EI7l6F2rhlgnmIdh4ca
fRqjAzgO0jIEFv23zqtCM603HZCfwOADgLXx4fomLr2OL2QrfmUEPUfgSMjW7a8F30hypHxf5a9T
vWmzl9TZd9bTWB8kj239wXJXLMiCtbqQrmgksTLbrgfsbpnaUab/bMA3S7I0TCr9teJrqCxr0lSl
DGhGyRzDAa/CsH7ZAgTbTIR6eYMi88q+zl+u+Gs8txHEzCOVNtqGLw2XVXBT+AlW5oz1rVNrJx0p
Ltml9zXqcuih/1Yx1MA741GS5M63c5AkfL3+CQum8+ILFE9Qlb4WGASrLQYBpj1fGii8NQZAg+q1
obPFjT1brHJJgOdT9jrDYvvcucm0dMtt52gFIiQmxRzaz88sDElxeFhA3KuRo55OGWWA746c+gCM
w6lCMXV3XcTygv6KUGwLzUGSrg0QYaBePXghJxNSDCcidgV5vS5q0QfMnRqY156x1xWl1FEOzxsH
oka6B/Gibt2Ah842Nzl75G69ct+Wrzug3tAFMxP6qWCmUIJamjqFOQMZcYvmv8qd6/ZTWIziC3Xa
0EHjqOmmGzdPI2qYYQXa7N75gZ6alYh5cYvPvkS5+llmDO0k5ggTHZ0SlDkMw3QYKGpima0Y2DVR
ymnqpgw6N8OiNQ8Ehi46szoSN00fFuIXMFLW9nihrGeCNODfPVZiCV4Ai9zhEDdqbwMISHtMU8/A
xSmQgJ4D9x4DC2G+Brux6A19wDSBPx15FrXlSJtMt68aCE16Eo7IU/guf8D4gFGt4fwu2pUzSfOX
nIVkjlNjvs2GpBT5rxwzCmjb0b2V98eyECC7gKTbRwOTYlFyv+2Io5ddJDuEJz7fFq2/zfQ1Kovl
XftXjOp5STtoE/EgZsB8vRaz5B6QQjJYye2sSVF8rI+h1GygDDtG9s74uwvuCxanwX9ns0QkOaPh
/N89s5Qb5aP7ZTQwEBPB9XQHvc1/aILVb4wUvwxhZZvrdmttUYrdKmnnByTB1iXktztugvwZQAE0
3V6XMl/ND240QMFrHt9HT4Bylxyv9YNsxLuappm1sbmbxvaYfyqUPJMyr/VMpfMhyNCkAluUgxwJ
T7idCUKrBCxwaFe6vp5Fax/YeMXPlXAMlVxKqmiZW8Zs9VwPZEImSkXAaP2ng2oEdxpapP930pQQ
YLL7DJkmaMTQdDetqH9RD52jXBjo6LN0EDxKNw/LIKhWTOCibpytUrm9PbHR3DEnK5rxiZeYDkRP
D5t21LSi6wucf0hVD0AYgZABjhOTGMp22p7oO5bjZjEfbVEduGmrPBxNbUOQANSnNi79IJIW3V8X
u3SKQN3DID/6K4F+rOh+ndspsAmg+91wG5RR1jylxiEt3zM+hk2xRk25+D44F6f4rwrgWUIXEOdl
wD5zbj1WhJW+T6x7R77k+bbsI0Y+oTrnMpWLJziALimFzLQD37B9YA0NB+cWkYHuPfhrDQJL729z
xt73ZqRBFzbs8l4MAybSfadCHih/wTiC1e1aDenONCys04xgDWTDwY+9dK16/4dk9qMG/RWsXn1Z
J67GIVgkbM4gF/4/FX+p8azUQCjo17gflnYYOxL2Lkc/aRNXTr8TpbUDXXEYBP024UWsM2vramtw
0fOir32bot1d3abM0qDdE1KjZvLI3K/FsHKDlmIjdEyAKQrdEyjzKjKaBjyxzQgZWoahrDFgWthm
UqB8TfsN+uFuwTQrV5BzjMX7cyZUsUui9CZ9SDkiJK96KQa587I+5ujazfNqi+HESNjom66/cT2/
KZzfFpm+2MYL1bXQAjAaA2ysbU2nJmG76/d6WQ3PPkwxXLqb9oMAWF1kDcCh1d7MHvmRHR1/2E4e
MiBm8C8eusH6w3W5iwcNwq4ZMBR0a2q/BSvwBkZ7MvZjYHvH6/amn6JSvVaMWzYkKCfCZqHr4kPC
Do2iJRrvcKlFM0YgtIsw7r7pMDvmYEYHMJXPdlbFwkMj6ZStbO2SI58rmf8jWrFhtkT6K5htWO+K
Y17XB3B9rKjy8i7+FaHYECZnOGuCwwvQlAsySpgQEnIk/D9zWH/FKDeGM7SVUSRsopwMcRsUG+q2
Gwm85utiFl3b2YYpdwQ1ut5rZ9fm5wdn2vrVYwDjT05FD4bIfb82Pbm2earmdwA0qUacDzXiVn5x
3ZM7/Ly+ohUVUPvMiiKRAZ/jU616Hqy71Shu8feBBelgeBq9WCooKVB9ES1O8xLYXdc81cH++vcv
Wi2Q3QAgCIMxQB689FFgiKk82uKWdjo5SeKGllE8OfzZtfm+cemNGNbmqOdf/OAAziQqOlCXrl4H
JiS648EFnzuaDbS9U/0EQsX1pS2e/pkg5fRloKdoA4CgzL/rWwc0l+gqWkPnWVwNGmoxVDSX6lVX
Q+SkFaA/hgmQcDAlHQ76CHyqTP+qA2G4m/SV81qKQg0fLT/gH0OLgDouZfdVklRlMy9q39pvvhG7
AWoHK7Z7USuAa4jgE7QoaMq71AqtSkCF4mLrUpfGTSfDgtbwnhiMSPcsa0KtWnlCLG7jX4FqW03W
VTwvJQTW1c43b5tm01W/dP/ZWMM5WhOkPFtTzQd/aT2vTANPRRcD04yQd9OIgmmlaLV0cy0PWNkg
6ptxI+a/n72/0pYGtecLdAqZGO0VGzNYK98vSUDdHi3PM8A07u+lBA4sySBgGFdBBSSaOOYKPtEz
iQ4UfD+Gm0B76yqBpN0a1mQkkBAQEaUSTW1xhkhWkyvuZ9GJo6sFEPNAB/E/DLIVnSiSWgK/ITBe
PYq88S/XOwnyTMzXwokzchRrGa1ZhRUz5CBYAGQT3qxw4IoiJE1bZkMNxvrBfamAUVLecXuHR5bv
Z0hu3flrhmLBGuGlj/Ip8MDBNacmKU0TYG+uAXxnvS7FbggAVYyedQG/RNfKwgt6AYACC5levDzQ
PjzfgTPNoznPBYZTMcEZ6Fufj/9Mtr6i3IurOROhGHGWC1g+ByKMtg5BFhx38k6sQbws2DofIEag
DIGxw3CwckRu3RdWziFksvA2TDGYjOWQLeoM1x3FkvZBEF4KAMZGGkN1sqlRWi1GzWaUoeMAIgwU
bIS9szCTpYUMrTf0C8+erstcOiPkG6HuGMhHz7OyNoBk8IKIHjDMfrllCT8gi7FiU5cCfyzrrwwl
dzY5GXr3CWQQDowBkMxamCVn83TctuniCfNZU5x12yz973lONBQBvCZAUxH8h2qXAsbzwJcNoPlu
k+RXPjxVa2zji6qBxjJ0WuNSfUhW6AMIMUdUeaOOP9eBEabWD48WMLOv149pSc9BNvevHMWIZyzH
hFYHORWPiAXW9FujW4nwl3qj0MFtusgToJkXTcmX11XzcjqAdBDaV1YPU5HwfQK0j2aywOSg2+ke
tHfTrtE5O1VGdgAH27dAAvuQTWn5eH219uK2YipjJsFE3UbNARk2sxKDDMAfp0NKwzbw2ldZZem9
Rwf+Y7QZpi0LyT2wMrgOiUXL/NuMZG5k9RhqBCVXwfb48WrHiIfR/hrO6TT4rfRAHeemVZhP0306
cwznGh92wBysTzxLuxcH8JUN2qS51EM9dfJ7jDS0D5nmkic/mEAZM5pI/g6j95oH0uBxBqSuhzwh
BrS4AeTyUACj1Czuqn5+RiR89MFQIfJtRcbqt8y0MQ0x7KBvUmBj3RusRjRTG715NAHA8YkGEhwn
QMlm9s0A/DqXxwkEoSrVfagMKvAnajQ7XWOnJE0/YYFRvgd8E6gx8dmKkXeGtHR5Mc0Adt4dBzrL
iEpw6IDj8bpOLBlHsEEhe4VaqA/0G2U9U21I4ZVYz1CIdItCa7IFs2Qd156on5q0HcMprczIpIYM
XQCHb0z0nDxf/4iFqC1Aqnxmy4YLRUnxck+zZOAUqEJAi6wQZFtPBSch8J+FfBnSccVsLtyBC1mK
1bSTTNjjCFlacAyanZN1X8BnST1tJcZelIO8COIdBNkfeEYLgaLXlGJf88z0H0YTdUJHA7BU4AIB
YXId9nJ9Dxc8DmDSkBSDpuM+qRQQbCA5JpWxrgD0ttJCK6Rce94vWMsLEfOSzwIP0QGsbwRMcCTB
lVaA9zowxrgTa3Twy2KQWUIwBQeqxgVp7hvVOKu+3bw3JaaKk6dC+3V9txYgZ2dUub9CFDUo08xp
i1kNau9PtgJzQgP5yvSDYbxYdOcAHIULVPJuezRXrenGwvsLwhGaAi4FnWjqcOGUaZSRP9jVbgvq
t71sSwDn3xL36GZxi0n764tdiIUD4LjrmIoEnTh29fLcSgHq3rGZVZ7LQ1LYO2MYvqMWcFOl4mTb
LNIn++BY8vW62D+IDUoMDrlzcy7ifsxyKHKl1s04YdAXBswUv3qBRwIWZ7mdgmnf+kZojZjwL/L3
1Pmt192TP5phZhZvML1x6QA5Bt0nrPlOwOVut3LPAZhHTbGS111SNmTxEX/OgHkYV7zcG4peX712
sDdml99IFNarajgO3tv1rVg6gXMpys3JJ5/1mLvG5Wy5vLUBTAr0U59Ybai7+XTQWUseiR7sUi8p
Iz7I++vil2wDuEFBzgZ0KANG/nKRPEk1DBPhRhVDu+vM6tZyPvFiwGzXXxFKJEVFUVrufGkdPX8Q
evlYZDKae8Cur2TpuHBv5tlSBDCOCpRjjy2ZvJ7hYdIE6KKZtiafDkE5rojxlm7oTN2MxxxGFy11
x2ovEY1pVyCGyYy6CmmAqwOMDEfGekkaZysyx936oh6e/J6LW04piSnA4/A/afjIMNfzbgw9PWvN
sBg6IPkApriKdafRxqjJCnIP+l3rC2AkkIcFX/id2RXZECa6PpwS4U1Hu0hKAF+bRRrWQVK/dUkA
oK3MKLuwc7v8JNtmeghsyZ/bIpiOAsXyWHR88sO8dAHwUYGfKg0tzosiQnyNllog4IgflkNTsanM
qtprzAjidMiSe1+aNTy86cktCFgZEGxtsbPqIShCs/UbpISy+0YAMFpHdHDQWHIglWYePA1c0J5R
oYPWT+JJ8gB17mC8A9LwtLMdzT45NZ4nYUb7qgS3Ze1PYSuZ/6McbGs/Tu30OjauUYbSK/i9NSHD
HgIXpEvCETA+G8xziueBDsaur0vyTUtzA2AHuYuqpQZC4RUbuRgH+WCfNuBywHKrvtjMQGsZ9fCS
QnucdwLXNL/twd9xsJEDekVtPAGmBuuHmGuDf2v4fcHCAQ1IK2Hf0k09/wrFLVEkIbl08BUymE4D
8QDK1O+uX6ElW+S7AAbFfCGI6lVmcolwurVFA6vsG2Csy/D25imsEd9qtHqv9Aqzb/6Bu2upzaUg
zwdOK5h+TXQPqwWjIABepNUiQ8KMk5lHlZaiT5Qh9bjn+lrCaSn4Opel5C/KvhhKT2AbuVcD+qWn
5RbYbs8drZvHNtA+wWxgYUjx79oUT5fjnmt9BXnZRIcwpx36Jkft5Of5L5LRL6OX8RgoHmyjMyCm
1J5sfl8/1CW7iB9w0SEH9UVu6NLCVyOAZGiHDzBqgceQFVSbZJTvidauNaQuWUbAeSG1hszxPM17
Kcke6qpAIAhXZidvjAoRBTWacDsL1W4HrBE62sIbB9gn1xe4pD3nYpUTLSpeJdacX6sbb0635l5s
E8QIDFmcNZropUt4Lks5TdY0rVNo2EzA84WU4UD5/vpqlo/r301UOQoxlqu1BeREuX/rAtBdypuG
vF+XsXQHzlah4mn5vR5MSYcdS9nvvNFCvEPQgZHedbVYGf9ak6QYLSAbAFR73q8O83/VKCJbPln+
ZmxXwpgVHVB5tWH1rXEosSK/STfetK0CEk9TXMsnIEut+IO1Nc06cvbWYeitEh3BCellHvbBEGYc
wJqbul15fy/KAe4ZOq4xb2qrT4E+DTrLnK2i1WVxxeLG+cJtP/SMFY1bloNEOPKseAao2lCLEaBE
fM5CIRsu+t8N4KpsZzMkvz+hdXPF/P/JUXShqTCUYnnYN8Ok28CtT7qTvBbUP8KhrcH+rK1JCWvT
sh5b6iGB7ATJu4vkT5iiH6RtqB/Kynv83y1MUYgRQ1R1K7EwDVpXAgLLJRtuPifZmu9a8s9gCfx3
B1VTbo6E9jYEkYGFXj9sALMa6sHrZI1Rm5P7suEAka9XkrprUue9PtN3PEMyB/PhsK/FUVI95u4J
hLDhaABhpUQcuc26cnt9Rxev89lCFU+iZ9LTQZWGd74wY7zuwtzonwirESVrUVetzd2vaYviQfK+
ERiCgzjqjKGVHFwBcDHwy6wRIy7KAbw7OKnQBfyBTkOOFTPGEWl5n9IvQZbFDsaJNGS0XLZG+7m4
g2eilCWVLgkEYATnMg2iuX/cYY/+DtAOsKhxP9GQHiATiVInAN8BWaM4xd70JS8ZDJVjgel6rP7x
MnqsTROYWnCPjT2sGKyl8sa5QLXP2fG0ngkdXgUP64PO7aObtzdtqh9Y/xVUineu44ZG5iJrziL0
Wa4o56KHxjPYAMuvEaDOcXkf6oFWoBHGKVKNx0VtAZDxPXGSlahmUVfOpCgHWJVm1XcFpEgUOZBw
PelZse0JHpxOtXLBFx846AEBphUetcg5KXbFR+ahSUvI0rqNKWhMzBzBd2wCwa+xQz+Nh9QK7U9M
MgdIluMJDdjKOZN9uY9m79YllSgW1WOyHVzJQwNkX67WreRxFu3XXzkq/cqYaTIptbmSQwLQiH1H
olqyPhT+rkhE5DQ/nMDeXLdf8+Go6a2zpX2A8/dN5mgWRFIcWIB7DibKMmrr74XBkNdZOb81aYpj
nXw+o95iI+25r/Ip1R7d4EtmP2WY2rVXoBDWNlNxrNJlrs10yHJFvZm0eGTbbkJo/wrElxoQj2R1
CnlNouJdCdfmtjJINMZi2zkiLoJ0IycjTnt6SIbyhebDnduvMWnOP3vtCJU7YWAkS/gVxKbgxSpr
isqTsxJILjWOBojtAAyIEXjUV5TNNJkH65IjC5prp0y8NvXXrr2x0tgw90WFnALYc7fTRMOkePD1
LHQBbO7ceP3B4iCKzaPrOrto1s4+RtnnJi9bMVIsWLiPZT9uOLlBjnpFyOKunglRdpVasnBkjRUT
crSaAdgjnwC0QwXTxMyQjZb9D9x3Ho6KdgLZRg1baIifrZ2EOgsBnLNyeov7dSZoNuBnYRGxLbRK
1xCE5qWwwvBlar0a7ort+ijEBoKnjgS0iWQ52GEuhTSYWQMw1mxIbBlpIt9VvY3HjfGfj+VSjGJB
UIhOLWLh7H3TFBvm68lmzDsaX9ewjy7tUoqi7hq6gIAKg8X4kxmXxWtD87BO3qXz/TNyAL89NyCj
jqPI8QfuFNRF7GN3YOlInOOELExoyW4H2L41Vu2P5gmLAt4H2keA0Qh6hcsTMmcY5cFG/r6HGmTj
k4UpXC/OAIwAIGy85HFrVxTv4x26lKgcVplZLkmpDn/mTrd444RdkD5c38FFtfsDyOeC9sYJFN0W
3lB54D/HJbLoO2PSfsMMTLJLSLAGevMxTgU1lY2mxrmBG6UgJZiiXJsGY7RRfyDVETBeokOvBTLj
9TfUdq4v6qObhCiQRvkO8Kdc01QM3KTXbd8PDqytcWyaN8N9NooDeJJHC9ZoZQMXQqpLYYqhy3Uz
rbQJwkwaG/YXywGARh7q/lY0GLF4apLNtEYftbiVZ+tTDm2UoELPcxdhOBWh1efhBLBtxB8i2a/C
hi7tpeVixCVAIcR11QAHbQ6JqDQPx1aFg2aFQ4DUvKgB4yLivrkp364f3ULEPzdT/pWn6DzLPZsX
HuQx8tLZIdVvS/4dL4woqL5oYzgMW7+P2mDFYC3dbWRv0b2H6BSVSkU5Bz5oGaEA2EOEkRRAlg/A
/bMxsiAkfG/qL759uL7OpXsH+DJAJgOHBM1v8wed+RSQfkxkrCGww6B2892rXofk53URC+VtWz+T
oSYYa8fkZtdocw29eZrYFPf9P2Dx/m7PmYvRuDe4fcMdsNz7cldjQIpMb2g2XHE4C61Pl1+hmM2C
5hk+AyuVkkfcea8T9lAO1dZIWJSDG0+mCJdPmpbvGtEDY5yuVFOWLsv5LigKRSrDKTEdNMexwabm
PJzst8k4OcW9N6zkJpe06FyU4o4qJAxrr8VSdeSnG96EqRdb/U+r3SKgI+3eE58xPucSFUtXOVbh
tRMkkvG5qHdA/06rMtRAENGJl9ZLN5keNfp/z41fHqli8oYGTm+apQ7eS4WMm73m19c2UjFwfmk4
bTuzu7RsykJAk4IcVIQty0/CqjaWlbwytHBOzHm8fmWWjN35dipmQGsTztHXC2PngmLIBV9DF3od
0KWzX0VxyP/7y3/eR7zDPQMdw2gTujQCU1cXLYbD8PIof8tO4MEfsiAujZfrq1q2NX/FKEqCirQw
vPkGdFOxB/nEF7uzN7pZr0SwS0Hf+WoUrQAURKq3FsTo7SOTs1OytoxHXuHur6/n/2NS/i5IUQ+r
TsYC2NxoFUNCfqDdxsnf3Ck2vZ0lMRq2nZ+JTjRlMYq8K6HFon8CHjjmM9CiNtPMXJ6ZP7RGNdkp
gCepI3+VxB52LpmKA+OejypjmYhHjdvt2yTsOhZNXx1tVHM3TVFq2+vbsGjYUHQGcBdgsMDce/kl
WsYJ8Qm+RNN/gTJKNluu3VTl3F25sug1SYoCzQ1aRVZCkh+kUeVtGH+u9K9pnW0qTlb8xeLVP1uV
okUpkgB2zzPkMukWw1CYM6/tEc1DPCydHGPnb0b+en0fFyM49B3+u5GKOsE7a97kQp0cbwdKRq3f
6CAMKNwoaWLRPwQj3uj9ypYuO+czoYqpCeok7zsPe2rxBw/dgLpzQ9s3Ohmb1ki3rOkwoYC0ywPa
XJvgSNY6INeOdLaEZ/GHRd0+9xpscwl656x4noFi8Iyx7Y2Xr1QG/8xAXyZYYObOlqrEOsngiJy0
WKrX9HEuJ8iEsKl4qYkbNcG30gJJBpc3nUN2tel+88CPoANcWwzypIvfGrrnYTsPVP8RGFmEGszO
GrRdkSePdVPcdG0V0WCNO3UBEW/+6BmzEMEZaH8UPaytERi2HWiXHOMEhxdJtw/tbD8Vt7jm4Db1
0eEshkdQFrvyWQZHV3/z+jU8gkV/dPYRipIY9SQaHBQQ7tEmHZryOx6nOShhxrjXa+CgtvHQO96K
ai66izOhynHlZkkqmkEoaUKrxspRk+RrNHHAuIeGfdSKfzdYfU73oLn3hQMxvCce8HtoPWJe353Q
GZ+hJ4XbI/JgmUnujUwyGXky645tn2dtWPwfzr5rOW4k2/aLEAFvXjNhCuUNnfiCoBHhvcfX35Xs
OLdZqDrEmZHIkjSt0U67c9u10rD9KwuRLJPYG413HhS0G6DYGzu+SfWG+Jkhj6dp8Jo/eReXW6Gr
PbS2aUp9BrpQa4+gIgtssY8NTCyNdeKX/KTRAGC5YH7Rk3LtR0qzQvGItMm1ElGlkhNOA5BUL3nV
hgg2gTpr5QWF/pzWvbeOKx/F53nvtebYFojYSf20zzQjcaJKUxy9nEKr5EC41+tttk2jWjMRHKvM
ET1+jxWnwMtQDT9cJygKOoAXXXsD4p++S9upaEmt6WJkTkGKYHaDSpZnKRhiW/E03sxQ5QnSQLTv
90Ut/QmbuD3mtRCmpoEmdWTPpsycmjR44KJOJUmQ6scm6UaNxChjacg0epIDnmolQ93jqH7wWLFN
UPqsdVdreRQQGwUYl0sjGFa6gWQZqtU0QJ0yYpvWMKonferGBzAMlEd9GIJDjV7Mtd7FgluiCcdK
+o7/CkuxO+V5xf8B0ZXhguUC/6KnV6ldjBo2fBqFxq0QQl/7MXDagALpSyZi6vojgCOaXVCOagHY
Sz779EDRY4PjqfWoj5qKlaCnRYqnLqnkdRuNgkrEoDEyO9ZHNIFWnqcAis6L24EgiC2ORI9E4TwO
tX+SPTFgzR6Jt6/Bs3WE6wdmV7XU01et8r2a5JFfhFj4itMBxa0ZK17O5CPvxc06AKjCzlAbBlbD
65EFEILxSypkg3Lx2EvO7y/T3bcQNJ6yCoBodGrMXvgxwUEGYge4gptcJs1Y7lR50i2v7d/SSP+I
q3arZRi1ko/u75LvmzkGAijfhWiAsLh+H8JSAqfSkKLvUKhtT6pjmuvGWxyUsl1JnY+mUQ6qGGlw
wifAmuAE+OZ5ni34buzlvdERP0Yxf5mbKtd5hKspQsl7AJs5MudOqVNGvfn7fO8+hz8EzRRtB6xf
DjFxwHGXbYua5OStGOIvhef+tKFOummJEfGuzYFibImVauk6AorX68slsQF0pQhwp/1GEr7xeyrt
ImhW0/gwFs1u2EWa9Z9PkjFJMHY/fM87LGR02LTJCJl89c7433rlWQWsjt4+K0v57/vzQ2wDDPE6
IIPmro0fgEEMRRhgI+If/AGwFBsl2Q1ca+oo2NJkOwRxkCAsTPDekwJgZlQggzBBuCG+7ozQL7om
A7vElBEFuLVBE1oFHJ7f1/GuGNTLAliCh6B5CZLfjmnZebBn8mlVxVDe3E5svn6XwUzq+clXfsiY
mdzwJiRDEiHD14rSFiq0f5egcFtYsHv366cUNtMfVqA3jlJbCpDS9RWwAkvQ6sa0F81q8BfM+vsH
QoKbi0QXAvbzDrhQzYqI4yBK6Str6hXSQ4fiaaRlnbtK2agkQ+QiqHQTNEhL1+1bU/5cTgFAXGil
R+07zEMQX89smkHj8r4M8XoVZk9rC8kCczA5whEUnFg5DUxQTVMV3/DZaGMNtDcF6pGI8KSgnNkT
z9JMxWwXVuUb2uxmXKKCZAsa8IWbnAKX+HzP6UZPSouNqzM7E0XYtMa4JvLvuDQaUth6dLR7859R
xWZGfdOjmqnTYkEZ3mALwbPl0bWEBmOgGt1Wrwg93kbEYAaij26YEME3K4NAb6iX2hb23opLNypp
sUKPAbl8Li2KOD+Vc/Ez36Tjoy4H9cZAuICAwUc86RrN3NdDTmHbSYA+JaHr2cXqo6MJyUhB9iP5
An4BXUpZAKhtdg0Bh83KpEVYFAh9ws+9viBlOtWdVEYqMU1zY5o7c7PD72z2ZdvEdl1C8MvOtm38
jrjEaYjrOOTs4ON/fsB1zd7JmTj4zy5+PePv4e9a7L/jg7Ivih8m+6CUmPR0Mlf42qwgy2Qf+Kb4
Yn+F/VX2B/Nz83R62nxuCrPAnzYbfH1u2P8F49wsnIjvTsOrc4peX55H2Q9OgyQKxnxLlCDjhyTV
iUJy8vrP4ZQOjamR0QpJ6HQ2qsfNlP7t7ZLqkuVdpnXi9JuetOSpMHny9alTdBaa45pbGJtwc1xw
cxjhCEj3eOCzqTMllohDleZcEtDNS0pi4rOl/nimFj0tlGnegJDijgK2QMZxUNF0DVnXpyEAfoKn
ZEZARacysemOs63NhGA/flf+36D418t9LWim/XtJHOIx9AC4S9JvlQVwUZxu1ZLwJwmTZN8pfm5e
XsydYe0ONnEHNnHn+CGTrUxKU7EKS7E+yBGWI0EihTw71oWuTp+fmyU6rBvlzjxkAH5LqCsC9zKW
6Hph2gH92WKNWFDxEckUzWRwkrr1+NK/D3+Shdf3Zhdw/HAWDdRTYNOxEbP9BhqM0E0cSC5f7Hfb
/Xv8sPYXf1E135ZssFIacG4hGQRSZO0m8cUVUhtMaUifFIK9JmSL1SXUWi2cqu8U68/NZvOBzQIG
LvAdM0Dd68UTPTHJRXgcFOplZ7/s/vlhQ6vsoFzY1z+KgikLpjEcpj9c/O/s+/uHZRErI9sthdo4
rb5OK3NzgnL4fFr9fi5vHgYMFbzkKmMQYi2t/OwZTctGkb28BRkirSmUXvitsehqqVnxOzU1WxMg
faE7E5hFCBHM32u+z9M4HbH4TJtB12LSFlm4Zfd2GPBxAuI84PmBTTAz+ivJSNMyBBliTDabp425
e7WdZ1yfZ2thiwVmzd9M54ekmfrkM1/wjACSNrsdtg266b/YGLT9CrC2QVkMRvLrMxTmRh7V4cQE
mObLzv5LHBwHulrQtd9ovPOJ/JQzm4jQpXkQ55Cze319f3h48GGmPEDxMGNlwu/xJ4i2thZdXb4K
evm69IT9/BrJSAL2y0IG7Lvk9HZEAPYAlCb6aOcAjBW6BEGdKeCksOviHvAk443EQ7la4aH8fZlv
I5k4/ygp+P/C2FP0w17uNbyCSsmE4fnHw3/GK4+prtgD/buomyeAXTWgautAYP9+bGYOIo9IxdgY
4B1lVgezNlx27dn9ZybAtzmwJPP+Wv6QKV5Pzzfioa3LBjJR7U3wARg6fD5htjEs0L/Os3PcHrdb
a2ETb4Ots8nOHta27MSAjyEYGjAntv3g/KH7JaVy977/XNKZotV8QSyqkE3P3GnEgPY8Ojipj0vH
5DY/NZvO7IVSw6QS0PsJQS+m7TpkvyThxp/5Ph0qTHSUSqCcZt5HJ0V5hoDTPzu10cgLCMEt08bj
X1gf36qSrtgdWCg/vX/9f4idXf9Y8tJ0EiCWnY+YvLT05Qm9q3gORtqYzH+BRWifCV5KZnU0sDqI
8wwA1m+fKiFw8vAT67/wMH1jh91ogR8Dmz1MOjiBJ6Ar/HNbcIjM3fcHLg67POxFxVPJLiv7wCd+
bPHr92X6Nr6xWrjGC3eY3ZdfRjWvR+ZKr2z5q1GxkWFA/7zebBRsLMwJsL5f0qURSOxIz0eAdn8U
QwF8AnbMbF3y3EgUuUKnJRP87acwV4V5Ic+Y/Z6umZo0T/aSUfMdS7oSjO5OBYgXBnxbVDVKM03Z
RBkXBbqEByknB5/4JKUp7chf/G4iAz59Zk1ZGAPBUJztkZ7ds+NaFob09XX6hMXl2tA9cHI28IVO
T0+b06olXz588c9F+/Um/CfCDgAaDjBhYd6jEOha8ZWcqkQtx8fg9CLTi/dVE2k1vSfvvpu70bkg
lRM/jGb/vsQ/cfugoG/BAF03CgDQ0Y6g3LVgLkHb+oB+UfZ6HfCePjywJwVrcBkJrKrV0r58x6au
9wWNXzqCMCB7BWPAnA4ONHq5rIdpSu3oku7gOtPV5rQxvwxztdTDdGvEwX6DWYupAZIEgCSzyXmB
3KBPVOSI6kwf4Spx7Wn1V3K4dfEU0neQbFCVIItBAU+15COwB+Nqmsx0hEEAyw4YijCIrte1VwOV
UzsNoh9F56Uz46fE7XtHcGI3c+pVuaB/bnxQcSZvdtzLTGl5sYC8zhYuwkv3ItJzTL3aFI/bfitu
NZN3tAX18r8IRUk8mitYtIbxOfywRiq55aLeh9AkoZpvvoanadutPmpQl3xlG2hbG2mWx3LJmJ37
2//M9V+xM8sk9IwQBFAQa4h0PJ/SL54CbJqG/Kb/8zyaqfuIGpbFCnqmqW52FJuKIBlgOtBzfD3Z
lsf9nNhkJ4OUa+VDdEZH35VfjflwjBIyHgKsMQJVJHrkN6r1uya/cXC/5/xD+swyKo16KmUAbpNR
IRPKHp7wuAGUyrM4R3xeghz+7iu6nSvSA/CrRdzU2enN0xA1JkAjItG2/CqfRKjOZKO6gjOc85dh
DRQtWoJ4kCypo7uCYUTj4sBZQfR5JriOva4tOAhOgdVg8RaaZ0on2yjnhPTb0dZt49SvBieyFiNt
7KzOp/xT8kwDc5rniZ7MthdzI+K6sOVjQ4i/rX1TJTp5rFeZc5Jc5bi0t9/dtVeiAe4Bcm0FbI4I
cAFm6/pkdaAVAiR6ivjRgGCqvzIOEkHHkOnZgD20w01sNZv0JFMfYWFAmj8dewd48tBeGUmP9QFn
YONZ8n4/ORnNXZH45mOy4N+JbPrzMX7fcvjEKHa/KZ6e6jqR8hYMiqb6NBDNAjepJe1fC9hbqPlz
mm247mjqBiTaK6fkbLipCTXgcA+5pbgLl+HGrAF5ABQ76rhZ0T08zusFM9A1wOeFHNDB1kQS1kS0
PLOwat8ZRcJhDafPBYk36nwmcXY6fANVVwnISGjF2eETh4pDWtJs429LXAf5Q/k/xMDZ4zRb8atJ
ziynBsQ0qMCGyHadcbsihcC/Bh0o/xKm4MYiQmqiJ8r5faK3HpgMSmAYAoaEpVWw49dLK3Hq1GWD
GtDOLPc+0Yi+1g7pGegDtLejL9VEnQGi4PE2239JVk/2CeWJvk/JW0/8998HcxvtmQ1m9qghS18r
TQ5S6hGxR4V1t8kjAajkFpRn743l2UA/KWmOLIRI1Jx4/3Hd0Ez+bNfRJyCW9YTFGBH3TEm9r2zR
Sh5ymp6blbCanEegDNgJAb+K2ewB0bVuVxk1Fsoab5UihqEDaAjJcMRXbroJKh8Gbtgg6NV81Arp
UBnuhhvf0t3gfdrzB8XxaRpYluEKSxeN7fbsDF5JvjkNKJ8oO0iurTwh3Yv81TrToSaoj1F23Gu5
rUPc8iWFeGu3wVwTBMDgIKAOMtv5IeTHTo04cJXRaCuZkZtavWVY2HoORrvkRF/+g7brdApoI3P4
aGnbkN8P3p1bcD2A2cELDTWVPLQWMzfT5lZTSISt/tVsXz51e1wPpr8ZNvKXaMkEFVfZJn6QAbBE
+fW+QTrRIwDqXhrRzfOEJWFGLPr3cC81fjaiJJmKuO1gZwUS7S00w3MJVHH/NhHdbEAUSUY7Ik/x
AywRn37yoEpdGMGN+cMGwGByAVeHI/jtmf+w9WR94GJNwQC6EFeQ6QD54B97smh73Oq9a0GzmZZy
lCQi+Dapckm2GpgWSJmQYhO6KX0WP0RbN4i38Lrdhn9mk5s9KHGaAWdYhUwkOx74NU/lPy3W869+
CGmF6GH6ni2JvLeegK9BQwusHGZkXStarSm5ouNhKquvwwGtLSVSWHjvu5XvaAZyrZNl9eaIU5Wa
S4fpjl5FNRy8E7hfbDPV2dOiq9UghHqT0HgVtWS4ZLZBUWZn1QA4pRxS0MbfSaXTzrcHgGVtlvKr
d5f7h/y538BHYSHJA+SDw+mkuWqF51Q3J5o7veVOrN5PoJffr/QdJXo153ntSTh0URvIzDXJCSrp
SbzWXsAz/B7T8mPA5M3AGizvudgtWZa3hba4s8ApgrGCpjMF6ux6p5tQRKfJ5CM3tZU+K3t6Sdey
K+0qPGkW6lAy0q5+n+sd/Xklcb6+UVPjEqEYjvIjlV/z1WBGh3Hnn7tVQtLdQKG9aXbi7fARZE/a
epEt5SaacT3j+VpnkeDxoQr5gcsdjIsP37d8isx4qz+MvjWttJhktHwQ9xO3oKVuXdKZaKZdfqip
QQji2JPY1J1uy0cr+Go0/DsapEXD+qE3h7W4gRdhSg+/r/k3EMT1UwnwWjiGGlL1YLqY3+fEa1VO
TKqYyk74LONtwhy3+U6Cq7ThLJDGuMZ2MGUobUQ9zIl4Dy/AMnaHdfjgvZSf8sIZuHPHMB4GDsxo
pmGzz1QaEHAmRUlQNued5LNg52vf6gxUcIg27AU7Noue0CUv4TYzKouwypGARewNOYrvAPiP1a+A
Ryh0RhZT6QIoidFRUEYi/8kdYz9BlT3VW4DzLRhpt0F1JlMEdBECAigb+b5+P2RGXqAJ9VDGUCad
yT8OIemIjCIaneCAb/UDDy3KbRob1QBLh+3WK4Bo4NcxVg7GbDKzD/MslgFDjDVGbIWEK98S/3jb
1jYcFA6f0Vu/0N11U5eCCgOQeQGvFRlh7KouXh9uSU6Gqo85ZgtDl9jVS+MeQK2kU9WJjqqJCmK4
yS/NWiWGU3xltKDGI1h8EFgLlyrdbgMSGAuabRBjZTC/NwhsdVRLtRB9j0Wk6AJVfJKtUJkO0otD
+P775brNZ8yEzVRoXgHGPk8hLEDx+ar6TNcx1aj8wZuRNThLIMZ3jxRsbhieCH0gmzm7OzJflr7H
QYmIpwoWaOK+h9TfoRMrhRskHj27drOc6nv/sNRSc2sVsFX9V/LsRBnVFPieGsS0SmzA9X/5W/6j
eoocbcGn+O7mn6mrK0GzFc2MOPSqAIIANWFc8id7chBDg30tE/Uz3Sln+Ba02gMaUd1Xj0sk53de
Y8wTZWes6Qykm3Ocy1rjKlEusKG7/Nwc9KNcIOJRUsmjBvVp9Jofx03vqojjPS8cJbaCNxP/IXl2
hxQjyI2AHaXmRVfIgZuI4KimpJH8A6Qco12R0Kw34XvkdBlddKjYv/6bdKZRfiirkAMrXYDMBC2f
UPDorw4CsP2eerNYc05oLxpa9xQUahfgL8DERJB/dpw6KQG6VQPdqJ7SN/jz+2nFocqwtdHM2NLi
bQld8+4D8FPg7FjFiaL7YgqBPRXAXHmcVsdugy6Jo+QgKMtvF1XwrV+EeQGuXYZXhCwPPxMYJami
dimeXe8UHVD0DzXUrcEwJlrSp3deODvM9ZjvngpAXlbhAPaCub4f1VwexAj6vqUgIghS2u4zGyCA
Vmmqh9YFDe5X+NBe9KUn7tYlEvG8/St3Nslu0gKuCCE3Q6nbvjkiozGsI/LJb0XEgATo+cWE1L1r
8kPkvDnG670mDgysa+JOW2kjmSU19gYtrNCtP/gPkWjbcaXg1p6nhVfunuXyc7ZzRIio7uUaTA0x
jZ+MrXwaTMP2YC/3f5qNZyfr7jySJZlsAW83FtwDBiveEucKX2jVcFCSNqbTS78vabyNj9NaouGS
8mEPx40cZiig5oeRec182y7SYiWIIKdGdHu6IJRvh+viOSssH41om9EtL9EjiI9gsbm/n93bvBue
0O9KMk1CQccN8FbqGeKUNQNsFdo74TkxFRsYCiv1yQYvEe126ktoBzhUul1vH0dSr+jvA7hnmV8N
YDb3QQn1XPUxgMHcodj5I9xU7t94q7rRXkLQVs3Iegn2a1HmTP9JYjg0atlD/+2CjiBFZRwiW3XC
U/as7BBX5Bw0jwtWiLrQhdmybNB8pzWGMgwqBMaxO7uysuorNcdmW2osXmmpZrrl/irr/qHdLIZM
7r0qCIND8QIlHH79LDUVD3Axx3KCvbKuOgosblP8rHTaweL1GyJEZmUvTO+eJtQ0UDvBGgVt19zQ
76tCGEVNiuk5MYhyQPz9T02abMVvpFNqVpZ4hvDV0jW9azboyFiDpgPaUJ2vaibHwRTm7Hk5Gbbs
5OdpxRBE3cbajqYGq5hsgY6DhuQlc+nOfDUJZYAso6vCJpxFa4qhS2M+UmIEiFqafBbb8DyuHzhk
xYaVYleITmlruLcHkWR73+Y2J+Z1LNkutx2LmDWKwFETClIxYJvOrAcVsAr80KkskoBj7L6KCNCb
peW91s5ooReNPO3EtWQrFvTlRJ5THINu7ZsN0ldcRACX9uZZPg12o7MEa3nHHQDgMzvtoDlTgWAy
M6vAJ8IBR4CDenkqRMt/lN75P6MpqjvZhx+4cPpu1TWK4XUkKsDFilDkPLmupdxYebnKwnX1U/uW
WtK7ZAafOdoQUZlfoQT7E9jzz81O3yzR4d1JhIFNi+GFAkwQo1CZiv9hwSEEapRokYrpBpuAmB3S
Ac64rtwa8Xg04T2GFHHRLRDF99xrRXKrcKItYuToo7T8BSVz07yBuaMaEGCKaN4Afd68akSoWaTF
w1ikw2tIpZfauiC05bTWwwcrIwnPH2ltIXjPYrYFArZmuC1Iss4vvj1ZkqUdM0e3Fvbm9qb8HBMq
Qq/Xhx8Fv+9Z7KcHjw7pLeDmWM17wpPjaBaoCg+xEhtutaRwxVsbCeFMhnQKyCWUMM/ZJIcSPW65
ESa0eonfZFplKP3qntBDavtbaU/KnsokeFu3WKt6Daq3ry/+dTH+wdTAtdbHIDRwCOF4AmpyriZG
4E7pQxslVACvCNq1HX3NvyF8HT/lTrLJAjqth6+htkWysOq3hj66M1n2GEoZsex5+W2USaGmN0hd
53thkzoiBbM2h/I3BZ3qaB2aIjIsdEbeCTJei5y/rYLWAj0EIkUnc8PzQ+b66Bp6Zh1MxRf22gn2
wkl4ldC9VKHR6fP3Gd8Xb7BuKoaGdkN1WGV6KSdTj/zAgQ+of2agkFjovWFN+5CGrv9gOIDA6k0W
2fX2uftfRNGxAD9GMNPGGsenHOiqEmShBVu5BA9A2e1MeV06xaaMUKVBtTX1//AvFTGWX+DbNx84
jnDq8MpKqDTS2D38oYfCAKCDYoX5cytvl79xNRnOcmWBX9dU0A5N0sU49q3xComopeLB34OD9p00
+yExFcaprwVsOH9ST4ILg0o81X9T1Cis1Eujmdyjh9o6GsIlWdQq9y4WrhaMZkbjgzK569kGKVsB
WUlgOGcvOHCHoLOBBmL6jYmNNvkIdBE0f190oO/O2QD9DrxMhh03N+OKUZoCic053Wh29wJ2N8KD
qyIi4zEj9VFx1EtrvqG7e8lcvre/6IxU2RuH+c5LNzMl9PU8QP4LjEzWQCSfeIjXT05rx5+ITMSL
27skcKa4VRDK+XwGgdG2/cpcb91tGp+AzX364sGRQZZCXeI9gRo62hA0h+F60zIg50ZbGaWIPCZQ
t2ztYpAQnCuAXCDHLXl+nihBGb+lktViN+bdx+Kn6Nm2RmkPZNcBoqVDm5r1maPcHnkvx98xX750
C2qRwfIvvZk9ylsfFSW/a687hizMyH/nPmf0znRAY0+ckFD9Vbj4+/xJMPFAR5e/3Gt9FE5rUJWT
areUWL8T2MQRZjynEupZWDL3+hrlfu/5mYfUMeKoJdq3vrhDiFR2YWcbEe7uVrN6SJ8sdR+sF6t2
2D8+fxyBvQx2PYCEwAWeLbrQ57Ve1n5K0TnVGQRz3sY70CbEbmxGTuuT39f43gsBWxSdTSrAyUFw
NrPUUjWpOkRyQWpGJxuRBOqv/b/VKnj2T8U7jrZ01gsiforQHdBbKJ3K3Pj59zHciWXAZZDRuYm+
KjB8zgEUpFABkomOMYxr/q/8p2QJXnTG0fhBoe0GQBUWyCiXmqrvnS4YhQgvgNiN9U3OvJUg4pqM
E1EyNNijJb55r6I1wSJMc9v/m+1RlXkwEGt1o9OSErmNGsmo6QXNKJpWDdBJzLa48vxJKlliFzkJ
fiSVRlTX3wKoXV/Y3DtTVJA7V1UYWsg4IWhzfZKbJBPKpClh8IxEeUCyz+Sf0rW31XYAwkSkfpd+
ZjTdJOtFQ/P2GEMyjA5WsQefex5xFDzQcMkVEsmRK756b2iI3KJO8mIgmeeZ+UuHi7vqe3QZrNOD
vA/+LurN20UGHy2CSECFNxBguAnNcSk8MBkvf7mvTzyalB8NFCj1zmeyU8wdSH8CU3OehRXxXeCc
o/GyQDYyozoS/OhvX4wU3j7NsDtRy81MTxiec9zgAnyshpzjaY5aSIAqWeVbINMWG2/li0hEIUiY
OVByS1fr1uSFpY+0usGynEiLzU5AmBaolAHGDRVP7RMOtyWBuM/k3Wmd2yDw5B/q1cJlvjUGGKk2
aC1RLI8iyHk5edf3Jci2vISODpLaCRFpftY2ycE7ojTrK/NJHBIRZSOcuVTyfOetZKIZVgeaKIAF
NZusLMWNF8dQ3MJFuchr2eKs6F0+vSv7DgFvGrvoSW9XY0pg+UoUeGFOv6RPvwucr/X39Rhm9m7E
h0BLMjAG5UNCDZCH55plWkOR8IHVvqtLUe875/xqzszj+2FvBmESdFGA9yJw212Ozh3T24LSDcbC
OiPCiXPG5xb1MU/SQ/NnYadvncnrqc4UKAdWvEQWMdXqBcB6bqib3TNamgG8xDaaNufYXjpcd64R
Cst5RtiBlCpy99ezbcCjXY0hjnMFYAjPLd4ndL+VBDQCxD8otNjx54FDN9zCTO/coiuxbBN+LHLE
SRH6bXWUITmwb1eD7RNSbQbavpSXcrOYdry1+VAW8O8s52pb4MphKkUYmTXxHdTRYX5I2+xxbyKS
Oh7e4xcwQZjB+SKtK5pEJgOJj5Yej3sn6+co2Ch/TDof2qLxAqz1hLgJiXcgAqXBxbD+ii6whtBs
U5Sk3WyGpWN1f7FRQqcyJ8qYp+PAJKDHFSiU0XDSmcqq3aeUe0vhsXmEhUsXTaC7V5ax/v6PwNl7
3KI5VawFpiMdIbE9Z3jwTyjgn6iAxpf/powOuwtgbeYt8WiRmJ3hFliw/uhBQbZ0+GiwjynRbBxi
Il5C1HUVp4EuMVfdyThey5wdYD0D0Lvq46oOtvwVb3oLhWROvk32pYtSBFtxlx48tmZzNfhzkrM1
TZSmUrUOAnnHP6eP4TZ2B6ug/Pn3m3n3jP67lt/W7Y8zqhRhoPYVxHS2ZrcRqW0F0+kWjuSSlNm7
EmXBKEglW72PyfRP3lbM8XxJ7u9zWViy79ftx1yQEvaapIeUaOs5AJV5rk1w59lL2uVOEPrqLHzn
wH7IaQW58aMBcuSTAGXWbCoLWOEvqPw5/T6hO6fu28BFMTai8CihnD0QnmA0RdDpSBgK8KL0gqZf
BopUa4l15Wiv3E69xGa++l3qHSsAUhkeGswAHUGB2W6xuHMQlh6SSlb2gNAzTe0IwTdjm7i1irr8
bCVlT5pT0FNPDESnje2iE3e7lejvx5QNBRzzGlp/r1UnX4sGqHRSGAEkPcdPQkd8KxIoDAESrkPH
AxqJhAKOXWf5dnoBd+vvS3DHobqWz8b3Y4vLZBJrQ0KlbruebMFMbPmPsB9tkSSP+u5Tc94W4ox3
qjevBM7vYctPFaDuINB7VQTSA0b7qdsIxLCUXYvA3xfyKktzvLUzGVk7XGUeiQZWHXM9x4gfuUoZ
sM2VyV2iY7nvLpFmqlvg+HRkcoxXgcZm6VFJWdQ6dyIjwDPB9oL3HKFNxNOvZXdpWQZ+0yKseOlg
uG9fcqpNKBqVAbWw7zYhIJgUBKRKsz2m74Gl4wgiNiQtLcFtFgHDYO4NkI7B8KnPoptS7w253sCR
NDxbaYm4G+l7SuFPikcjM6VT6YZbhFXdJa17J0KCCCOeL5hgBlAP5+mdzlCqoC8Q1G2RoddWxuUv
Gm8+sAQVzDEUnzn8qt8Yq+KlN8yll+Xe4QasD4AWdVT6oQFnvvFlqgucgcUP34wH8A6oZNqqJlxN
H5EZWEkdOm10e6m67rYHmMVk0ICMWCPz2edi1XbwASuJIKfemaMl7wJTdCUz24x2YrKybN0MUDhK
8gy0jWbmmG9rqlsLnf13atKvBzGz9kOtUCqZH5lzBUcSN+vd2HhmvQvRAW3sdFJ+xn+3IokPhakv
PLXfE7x+0q9lz09bWemdLkA2DhzQAeXXV6RX/3woa/0A05CoJ3S3vaan/KHZT+9qCDx4Klje24Jq
u3U6rkcxU63gWcnAJYJRoCTsTwmmvoEU7+njtnvivvSVfG5iZOx+lyneUTVo3UVvPq4b7MTvAoof
6lQKQ3CmTjzCKOAOOZSg7XYawNJph4dIIx88Cb7Uh+eKcAatLMBemkiwokquxRlU9+0mWirfvlOW
iEgwTj7q1QRUXmoz9a42ihYHnpzCqe+B50mGre5asRM76DkCggvaPzmch55MLXnknMU+kNstgHiE
SHEhwOcE9XOt/eSwG9VUUHHllU3cm6hgszsynMLddGoSUnL2m7jYun2nqpdFv5HaQFD0Ti3kVCh5
o5QK8AlITdo1srhNRMBXBEe3RUnmAYh8KKAuVhKA76oRaeaUovoVVOqwBxf7yG8NwuvBiNcrEE8g
9kxqDAZaFxV8UQcvwYema46Rjf3nX7QzamEBARjS/cJTe8e8uZY9U3+tnoVCnEF29xJ/jWtT8K2S
yMf2z4f+OTkDnLRm1W9VjUQnzcmZM77oDt964ddDmGmhFt1HRcX2IreMi/TSoXtA2ikOmsvpYHG7
k3gqlpACbisYEcNCxQTY2RCmRmTvesVbFBD1fpUjtNM4I2s1rHdQvYe6tuLjsCTszvxQpgG+F5xw
vPPz593zAFWU5RoIAve1EzzLwJXcii3hL8f4JbD8aAXbuV56zO+cqSuhM/UqckGa6SmEArTL8VcC
0UENuqr/FM/aTlyJBwWk9kBgSDfg0EyXwAJuDVbkG6BPdNbvJKIY63p5NWMaCi/VUzReeE65i1x9
7YMk/F08+nQ4ZU+hqbjhn/g5vETOUhzp3olGgxc41ZAuFVAsP3OIB3Rt9nVR4uGk2QOgtdGJowhm
myB0VkdoomU9rPHWd3SA5SUW1Pxz5izaUrdRBzzqSLmgthGlwOinvF6BrqmSrOEwiNJKAis6po/6
lndFsAutWaeCAEKa/8KEvZY5f8uQm8g5BTKrrXYBXCHr8FLOMjrpUyCIwv2j+kFbZ5T/z4OG14Jn
2w2A8NAYggrh7lNy7EyWYfujbEREaHVXs9D+ZBtPwlO386hi/v6W3vE+EYiGDtcRL0MR6bwRBa3K
DIIEtLfeI78uLioTJ9qljg6gcelU31EaCHpDbQCyD+7g3P8M024EvMiIUCSY5pCT5t6MzkTREeL8
i/O6ozOuZM3ODzfFEfDKIQvVx+k+3emfgc1qyEVbPFBkG3b8O79Aq3fHv2ZB/X/nN7s4Ql6OYi9A
Zm4FyO7keBkDk0GASbtg35C1vhjdXprl7MRyvMA6BJEG1PDufvBPsY800uiiEtY0gCYq0GTdukvJ
pDve5dU85/TCedopajNgnmATqi2kzMBRQeVLtonMo3aqASv5+yG9bVNTgGDCOi/Q4g+dNPdv6kSe
ItEIc1jYis3t3wczfatJhQx3WRNn/Kiez+xuZpttfADMx9OFewjWxStwU53fR3K7xRgJCkgBZoeK
KZZQuVZLcVcY5f8j7bt24waWYL+IAHN4ZdwclKUXwpJs5pz59bdGF+d4d5bYuccXBmzDAtyc1NPT
XV1V1inQxyuu9fQzDxpk8b1VTNWWweHSe8kXI8C4bSOCSWRNMHrCEQo857XJ1hiSUR8hPT8fw93o
9mtITFjCR7GTv0C0zHJFJFS6elVQ1qhzAzJbHzsY1loXMfUKsGNP2Nbb+YB25hHRHWM+bzYwMWeo
JJIEJRugQdeD0/CA6visKixJAEFACwKg2fzBgKmQyt31m9n6hYclq+J7+2CGWaSjcL3hpY7bhVpG
X6lFvx4HJJ/W8VHfP6nf4hrtfhseCTD04DW2hTPFRYx9fIvs/jELQBKqceTFLF+PdsoDLazLHrvn
iApwbweEl0J/QiyTeNq+2NUv6qraGmsWE8gtNQBlmNpDSskNeZl12KvexwjD8zHfDdi+rvRYmMnv
clfBU6Eo1yKwic3qlds4HSDDvyYAgpU1M16/CW+oz6E2mQqVoIBX8Tlt4ygr7RFYz60KLhTxsSzs
xh0ddFyuql10TF4taIkx9tyCdVB0owCPEjx4amUqYo9DLVAzaM1b6rP+oe0IHXNj+ScjMnFDoIhk
zxtRMLm97qKRjGF7Yb9f2aZ2QBXXU9VVsA228j/ZS71LT9IWaDQdwzZKa7akyiyf+VeGWfLfUqca
3EQqMCXYeMiBUscMkldI/ZYwy21VsN4IO207bw2H+93YExQFTH7LrDvfjhRQHYIoBSETIAcqdTWF
whCNWl+UpIrjdpvoUByKZ6ztCmkphLIJ2qu6lfbEGCh5614PlFgFp7XAi8gJ0SGGH7apkEKu0Crx
0kKB7j3fIrW9R5+aDf2j7/vWbh/+SEBdWqPcSNKODUiQKtRRplXmgNDrhfAdaYd+U6+StfEMsi+n
d1q0yUle/RDZJTOzTE7KzXhJOwMRiEeLF/X2V+OiiOSsLZHoBe07yfeo62pfrwLgHNcwu4lHU3iP
18zlvT1EeJYgy4sFRvUXOtz4sIscTJ+iyNDDmVnTWQHf/BmcJsVGjYH3y9b5K8qkm9yb7GTtA7rN
8h+3ICmCHUcYiaZTpJuBFbo2npd8xqdJBpW8YxGhr2BcJ950qt5kV31UzV/lHyS6nMIBut1DXxKr
MPRTEaQmHSVIDB4sFFD/pSuiKZ82uSxha3cbwhQwnRGym4kMgSMgR/i1v5rs3Imf9df/HYGHgV9Y
1inXNSfGHATEsnLMDumxdQE/dE65O0KXCG0V5FA1n/2+rkyF9SJbWHA8SEWgh9G2DhALteBpxvWN
CC1nKPhBNhwl8PyX5HRIbjLzWcQZUdOLcEdH4wrQfmACIF9ysbWSSFXTIhRKS95Pm+BhOkQI8bh1
sM5grWM9Sm5dI1Qk/lqjg1mtgFxTyPGlle5CdD2Uu9CN9nhruoE3e4pXM9/XCwEdLIKlGH1PKMmi
Ef16fDo3awO0JcnRme3pkKJb+bt2Jtd/DT84l0n0T/47ejp1UClgkBCmAPbs2lzQxqk4pF0JtRxH
QOMn3vDRM39SfPJ435UsjpjbvLQCfDuQg7hcAQoRaXtQrG5ySNZgj7rSChS3jmxBTWrLPYP1aXhH
X4MlPkEibV96vpPUZvKZ/UmYe2hhVS8/4gZnVatj1qnwi2OA3GPk8ACVrXJ0PIFRQxat6sg9jaAT
aW3GjbCwd0lcAYVMXicJauqiRQtOlSYz7Gqotq2GDG1mH+IJMeZJOFR2/MqvIX1AmlrQr4gut7wy
qy0Ta8f6CCraC/0iF+IOK9C6wk5w/QRIZdEZ/mQWFKDUNUEa+Kgy5y+8ew4+m80LYxLItUftuMtJ
+KEdvjjAk6SVhTHDfryD2o8nPERoqRlPemLWqNcjM5kjCfoquv5D/Kq+8uawEg+dZdjPkpfZGXMv
LBwARHpIUwNuD1A83WiYqXmTjdmEcvdD89JA+wTCUbvqxKEYfJIPDfNRvnAnX9mjnDRuzVwfCtjj
Vvp5cvh9tJEKO30t0VolrGMv3iQnxWLhZ6WFgAu1MIhsgAYPjBs0jHWe4l6ROiDPQP4lg7lFAN8V
Ai3nS7CRNXO7c+BIGw20Ikjw6Ga8ideI9J1sBQHd9bidnNyDEKvzKO6qxxydX/f3xMLDGd/09+s0
6mCU2aypWYWvU8916AhbEZCX3oIIe+FObn7wHd7+c9/kUpRwZZL4iIttKCuFWjYDTGqPb5Ezr8Fn
+yFa4XEnWKTF3zez0JR3kSuh6n/fNHO01AlUZqNuKhGmuz/a0/zWHz8RhnnQgdmcMm+0EhbP2cKD
FtMLlTLCzIUev5umOoFgDuUEYw3s8AkQ8Tg00z+TUzlH9N2/DnbwKCBPs4aYICR/GAn6nw5w6sCj
fRJlf1xqKL/T3lYz/CCs1Q4JeicFgARkQs4PzmHXi4COK+7bYAqudoxM48CZjdf1ABoX1nvoSOBo
1c1xKzhgGD7o9lCYq/ZtwqL0L7Pnm+fS9vehw3BQt2VbgL2JIo8ukK5cpFaud0YSBxEgN/je5AVp
pNmuP9E/gcfX785LwMW5DnfKCTABp1uph/89CwrjwLiDLpZ0gyJ+vDYuJTFXZwpw7uiB+uDAZPY5
qrZSu7j6c1M63d+Jt8l8WEP3L8jECS0MSvTX1jRVzcM46FELqnHaIWJZmZrZv78VHuFNUb8LT9PQ
gwZWJW43Wxvle1qxuvgXIkdVg8wNiRyBtKOpEeR+zMWgh8h6/ZYh3RHiVRZv/IcJzUEOY7Rk7qiN
qAMNANJBEFqBo4UKHaM0Cbqo9tG5YMlW/zjIoOQ1Jwi0vUTbdi25GRJK+YMBan0URk/G2vC6HH1u
qgkN3wYAoPufs+QGLj+HbphRCz/Ja87IrHyneyqqKYGT7P0VcgvhVtpEj0wgyELYc2WQCi2DYarK
Isb4I7D/gi8OvWbndqXB1PjigxWj9L4ZQ7yp0yiInf/OuEr59XnIfKlPYHGwWghammBK2MTuCZ26
KJSIXmLft7fk1K/sUZdr2A2DnlWw19rtTtrNvWWYCWru+VG2+F8F2F+hzmgfsMQh0jrYa//g2q8+
gDpQeVgXalP8fECzb0QXe0x1v4LNKy5VXzN5KFCDuet/HTWCSQPOirgLPItoCo4o7opeSxBRTZZg
168onTx84iSjeR8PohDe9LRBz8apg7AdqxZ560HgNACswjMX6Cr4LMpfCQa6VgetrbGJxQ/C3Bk5
X+8x+vMjB1x5LmgTzBye8nmAytn5f1cfgXVQqqJ1BWl//EalWGSdCxVx6GqrwfUF8qED6HlgFqXH
YN9b0ouEs4ym3explTCb/W5faqh9IY+ELig0YpGWnWvnGQzqyElFU1viHtRlYBXW14n1WrwV68Rl
+a5lYwRFAho6tGLTgKZR8js5ajHPHPKh88qwSKSQrWcH9aQV0zXdvBHI0C6sUds4TLVgVg0MrXLU
TbDhzPCY2lFkqsd3eZvHjGN7W2akzFGbCB0vlSCgqIs3b22XQChAzUJL0fKDjJF1/7DclqcoW+r1
qqlCDKBiB1vDpnM+x23ioS/gjWDHOXc8MrNBN3cOZY7aoYLcgcOKDK1965zpl7btQeYE2JkMYo/g
sfXq5zPzTN5UUimbVHIV2Sd9EArY1M/ZKrRJLWyywh3EeaQMdAUtKDpHD/EV7+YeK3i68fjEtgyK
Y1L/gvAH5YEHdJI1Uw3bwpfxnfxy/b2IomPnjkhfb4o1czlvXpOUPWqnKlHHJyVZTnnPAVg0IFQh
PGgV+NuR8yL0mK2V7nUr9+7vo5uwhbJLbdl2mIyMq2AXnGOuHpufD4rH/z/0HyyPjwTv6JKCQgO1
f1LIK4WC0cPDbUSv+53twQoCNFsGgqPa6X9F61/hptuiS+r+8G6Dk5/x/bVL7SEjl6RYjtGqQrgn
VKIA6e/qz9oRABrKU/P5zOpLlxZ9DmoBggrKKmwfaiX7GRjWPIIvJ9GZsWuco7CerOPDmw/VANJX
ox3E9T56/q2a0zsYEMzA9cJtBPZN4+mZmUslbuAqVsT4IbVM8ERAFim0ACZXxEKR5HINGnI0ukar
GXGpbCpntHIXA0qA1Y4HUc186niWg1o6vehuQZ8YmAGQCKR2ViijBNRMfI1ydq+vyhOiQstRjyhS
8IxoZXGMF5bIzy+ewBEPTYxshKXK6WULwbeZG4zR3EZkZB4REgFYTwjffpCCFzYSPZMbX1Ph/75G
6G3iieFpAHeoa30HZs8Z5Y/QPAxmAcYHbS0yQuxl6wgQFPgkdGfT6VvoamVVN2IVp42Y2b1klXjA
WYKHHfwweODVUMyQc2DeCQnbuYHWYpvZm3VbCCJzAOg1AJgiGsVojqMuj0IhKdDEq+6bX/pDkAH4
HiHDMX1pLpq3f0mzKX3UTvDEA6tWfkWu0TOWYenWg9omtNHJpiKaotdLXYoB8pJd1FgZ8vNueURj
r6vs+e8WFagS9Emi8Q93+pVFanNp4tQZTQ6LP69+UIwOJwNY0BY0bDWr+nDbFEbUhC+GR73ssnJU
QbwQQoXdU8+h3TmxzaUgG3+cPO2b4RkXzifYsgRgeZHJxoxSN9ycNSlfQxkSNxzGA3GVzMReHtFi
p+7nd4axBaeIpyrgwzCFMh4N7xgjtSoDcB7jsWQceWcGXSAYCyHI8ys2Yw9Hl2GPuHXK7V3Zo66b
xJfzWRIzQHYAjD7LHmEWd9GjgPSU3Rlm60hncvGUZrGL/ihPDOvExd+zTl06YzBU6pzDemcV5AFx
+OxdHsV33eYfi+/aCn8zDC7c4siIgvEGfFMAXNCqDCInVjMnFlDh3gP4PWxUT3GOpyPqAeUKgmpe
am7QCtwhFfEPjYxE8vjCNnVA5rrWxNaA7eLcm6gHWP4x8XrnT6eZrJLo0qpemqJWFSL3YjqEZQPm
9HwXHtsVt+fOrKLvkpvDgCBiyyPDiJZfykqrtSLAzhWxMoPJpgWtDGr5YHpZ16v30C3ejL34FD5M
2xjBTPKZTIzNe8tj9jOjfz+A8gJ1NnejwZMPACZ2OqvAJuneCJEn/hvgK7N2QhfQd+BThQ0ocV0N
2kKhNx4N8wWE/Q5ja5HR0nsZCWYNJQWQCCDNdu1xkzqq5oivAV5B8AK/i4xadwjheAPCZSCvIrsD
mSDvsdZ66aUIGsG/hqlDlHMQv2pGGEb3y7zmcbnzgE0RDisc4Kj8B3ULMu1/DdIMLH3QxBCXh8GP
YNNU5u/cFLHuM3CUk80j3wHmJsbcLrngS4vEj1wEFcpYZZ0iwGK8463ut/+UbrkP0OwcJFa98haU
RQ2OOqWpiv5LpSWz6YZroH43uZ15BrBQGFyC1mpIaazEV/nh/gh/nvO3uwcdU+DDQ62ULuUrqBO2
qoatbDyqG20rvYINwmrME3oQMbe8W1qv2MpWinicX/G28M4qEy5GDNi6SG8gXwqUDnXNhcaY8p2O
gasekgBW/B0CV32ITpydOug+XbNgnIt3+KVBalG7WAfvPSojpA0TadnBfH0XzeZxWhVsFUXy8TfT
ezE4KhxqKoSstQ9bhcP7joq+uMTkUYgG7eYr4WsixZ+Tf/oqHwKnxUs9QV2a/99LgQCsIioE4Aoi
GsAaUid19EMBGjgzolPP97I/s9tuP2fEp5oDXPljcCo9OUBYcX9r3XbkwaqikCUF8ycQFHTaKtdm
X0ikGojRApQ2TrYfvBEbWjFzCLChc59HzhtnlkX4cQuMIYbBqoIiEPh6bzBfUpWMTZ/jKaCJ1rit
NsIDZ0WOugaJ53zu1v0mg6DB+C58s0Svlg4xUKS6AV5NnkcJjERZF/5irAtCfzKRAHx0Y2jNBasU
x1huLX8lPwKStAllhFMd8xVN9hG1zwCGNsCvAkAp5pvaZzLeV9E0C3hF2xroK+1j40WaY4qSU+59
R4dbJsTIzHB4IY4CEhoZUdDYIjdJP7p0dWx1P4VZ6RHkfamrvUmG7T827mxNa0RubjPZjF21cN1B
wQGshRAGJfrylJ8sZoFPDA4BKe81D4SXBx3FuHlzU175O5Rybd7mt3jhMRzl4m5GxAo8GVjlAD+i
vMY0o6qftSPJ/8xvwLlLnzEyeYdo076q6/ZcPqiBKfxmwmYWAke0NwEzqYkK6UShbneo/w7aVGrI
Iu6NwwBW/ddkVa6ifb1JnwWrgarXOjj5jv/b6FbJJ9M534AWcJQuzVOeQ2rChjeI+d4tDui9ATdj
/olLEEDGZhUWrMDq1l1K0ANBWIcXNGEfowKraRDmMeulBs9oDnG5iN8bBFfSQdwYLuK8wmskXEox
cMIbbY2UTGMhMcNyID+F1+vThM8ATMkATJVHDpyadLXn9ZZL8J/z6F6tLOQQXMnr8SngKlp1gGSF
IHNPvBwOm4OKhrLmwQUr7/9hzwFnD5wsoSPDt9BC4fI0+wM/6o0VvNRfqiOgu+Koeii7/NacfBWD
h1vYTAy65oX7+NooteSRYoASmxhtvyY0CWrmvKp3EW6sxgUr72FaMQ70reu6skeTNXalSIQCYe+l
XOuQds/OnCkgwbl7NVAwbPfC/nzf4u2RujZIOekpK6BXmsKg9ii9tmiZAPHxU86WCbkNHq/tUIHN
yM9t3E2wE69rwIB3PfolXJAuPGEXOcV6clGt0p385/XnRy4rs7jwSrm2T3msQA18uSELOTg+svLy
oXXj98yBx9qOkLMi4YaGXcyvo/Xhz3gSjyKE06JPH0vMyrku5Meuv4W6nwo+jyW/xbcEL52DzDI4
uNERBe00kK7Gn81b+cJ58eEx3A9W7LG4PxYCgmvr1J1hKJOiJGQlpo3q+J6emgaQRgK6KUlbvP6V
vHNnfcXMTJGNRLkRtIsiGMC7HwlJg/JmXDZOnNjCjagfud2CZuNYvwqH0snWxXeFuJ5Vnr111mCz
RZwl4J5CkZIO8yZDrDglM0iwOb5p0FHKnG2LoFq2ZtBUEvoJ3wUXwjPcqTkVZr3JGWnQpYm++ALU
EK/jH2OopDGZ8QXcCiDzytlnTvuJrgYvBeV68eU/Nafhtf5gNtIs3Buwi6K0BGQykrCUw1Y0uatz
DguM2uwHNNKgNfQBnc1g/ViBf3WVJRbzZryNQ8hk/zVJuUkpmOch8TFU3urXwirobPXUt0DaCxb3
roJyIN6IB+7Er5h8vmS30tsKVDb4RVpS0aF7PcmiUk6h1PrIPnjjTnwGjjC2wR6zwnXkIbkMIoLH
2hu2L/+z18R4/1qlTvCs9+MUB1yDrtQ8NPtt/Af9v2gWMYXv+4YW8gpkZv9aok5rnqtNEskYXwZY
7qF9y5HD5pwCTXcQiW09Js8o8YP35pNayVr3S03oYQ/ycgcFz7PKeeuhCLD2H3n3V7NiKpksXAxX
A6T8gqyOUd9rMCh9gSkg28+8JQ5m99Y8BTNTXG+h5g3eQzy/0KeAMPKmoA/8ISrRFRZuSu32rfHE
d4QPe/2oAGXFWLmlnamhRxKBKsEq0LUs6JpVxpwFLVgHgwfpsbcBKm938RvUdh9k2emgHtj+ArUS
K4Rg2aV2TJSrUhIksCt8JU74ktsRNJdFkHprgLRZ4kH+QNKV90ib/L+MGGh2MIAQVjqDeuOGqtjp
U6rhjt2UO+G7gTQmXBD/DHhZ8HvH7edfKRigJRbXx1KQBpwjlhXdg6iz0CjbPK4GHiTX2ELH0Q2t
CnC6A3+ClNJX5RrrbsWUsF2o02IbAT+HBm3oW4O89drrcKnSy0MFjdPul945Ve+MG/BmSl66iUBZ
jloWCHDArS29M2Z4ybVf2qXWVsjrWFBrYnczeNqRe8D1ti86q923Tmu17ywB0IU3PAZK+EQA1QYu
k8ZpS7UwaHwXtZbxNcmm8Ro+Cg/ZPiESfaM1gC+UQxmL3xY2r5mMsS6EwoSNH80Y4JRBNyo1x3wc
NkNdwXSjgb2H3/g5YGyzM53AS7bSH9O9VJrZkfnMWIobQEoGUDrS6miboPyRVORVosyY4hZUncgj
m/5jsH4P9wZbhIb4UtrXXpiSqQAhHnQj8GeMsARKBQm/g/KZ/C720xFc6ZMru8opcfmP4D1ko6gW
N9LfUd6s6zRIRUdGSdqkkOWEqIR2yFfvz75VbNlrueiTLsxRrwyhn9sUioSYVHRHCZBys6I9ZJQs
6YGoTGu7dJ/9A+U+0Z9HFhclcLQ7IktxfUjFegSmWIxblPRBUQ1h5JVijva4HQQQk+IVr3x00A8B
wfJ5PDH27lI8dGmaem2Uo5HmELVoEZUoX6KTF8hCJUR6/IjuPOMMqXcvAIrMd3KmM1y4wOF9iYQH
kl94uVPHRhDDQRwFmJ42CBn8veA2IFrATXdC+V3ZyKv0HHv3h/sDWKY2MmyicwpytcBt0Jg8QxgT
oY9gs30iReACPcslIr8AIpeIPx3SQjI6mYsqyEY94Ae70By20ond5kEO570PofZZlQCCNaT4EOWY
Wi/JNg3NTLXE1tahVwOk5uoX9Gork3vKn6V1yGIeW/BYV9NArXox1okxFGQaXAjzgujgrRmtfhXb
xoPw0DqhqSHlbN2f+1vcvA54IsAFQDuAKB103te7PNLLBBJaKbbaJt/tcd/2p/gEIY0n7HFQf5lg
43e7b84+x3ju/YNtAWcMIkYgptcV6joa1JwX4ylrraqGlHuyQhvBnwjCkNmuXuWrXLdO4qNOsq1g
wVtND/et/5T86cUmVZKfQA59tpSnzrQpCKawxfsqN0OL36gbFUddnSCgSwilk7WyH9xDvHk/QSUO
PMSPECC3063iVW4OrkUwizNJghaAucAn/P0m2qWX/FDXktqgcHV845xgI4E7tDinr2itA19D/Ar2
Wuec8KZyqraBDbg9Ot7uT8tSbPLDt0jk29BITx/GpC5zKTOgXQYOKHkjgRw5JGxrPfIsYAo6SaaI
2O++zaWMxpVN6txNqd/Xqg6bnwEogXfjK3+aTvxbZb+DBgUwSHhcO9zIW8z6iskkunC5XBmnTsBg
SLFh5D1JaJA+l8LxJyvxOAg2DZBVEcwIHL46M6O0ePAIr+V/5pk67QFYLPwygVluNUM7TTGLTZKg
4tt87aon+QilNFvda8jAi8xq86LDvbRNOfl2QsQ7SZhv6Si4MyrpCHw/H1QgPlVb2PAn/mhYkieD
KSJ5fYRIq/kPdB3wO5efQJ39Pm/rQfXxCeJeErDFWudhNkeXs36OXu5mb6WnbSTQRtzfa8vzDnEq
CF+qkOmmX/xjL09N0GPeQd+GrdXAr3Zm/yaBG0VDXqfcxhApwMsfhKK+9W9XDISxUIKAaYIYvPa3
Qp4OccSPP9kVwa5WE1zfJ2Z9+5W/lOZvVCCeJhNE81b6ojNrl0v3GzTB0HQAwSYDAKVr42pf10k1
w7hEuIUME2XbY/YLegGWcsbtXoPXqLeK9xrq3UQ0fc2Y+qUL7tI8teWHKooydSRjBwXJ1/iW7GN0
DZdWAJUECBclv4hIfXb8vm920alqEIQgvCAEzEjlJLRIGkDgj0JIDY71c49MpXbMQStarpPVAJof
CSVyJYGHQxc1mmpiBxwh4bPMJCm5dTRgNgCTLFQTJBBo0jXcrilEICtRShXh0d5c/nGEcFWBHafa
RgKI9/AWWN0naNDuj//nIru+6K7tUt5VaKJEn1SsrmY+6Zt0N58aZz727hlcUvi3DrIYHf5ZAwm+
+aQ4iDleG48D1FFxaqddxS+CBaQ97sBiV+CcDq9M0g3yBfe+kNqXelHUXSmRLzyGXvgEPj7I9eng
u8IXbEtAAsGFsNFN8QFiJiGI6XrWrfdThaK/ACkdBPoQMiEkfdcnQ06mrhxEAB+141F9B/Deq21Q
bJg10FBWuy0VEyX2dWF9IQg1/0BHjncTm3NT+CcWfHBhv8oo3P39Fmq/pkEAUKSAb0H9GWl9QDh+
fxiQJvC/4SbhmxD94k/VrAnxprLm2AmKBVj31SfQ7d6F2ldxquATUBjO0AkkQpRdXX/WdvapmNL3
BEqU8tXnSOcQ6vDgQwGsZXiXHr7Qh+0W69Qa7MRmNRz/HJA7i2RQG1mecbASHl8l7qMHdDZ/gJws
2fj2V25GnngsUMR8HVCvnlw8eVnHaCFIuZ4TapNmYVMYPVkW3fvssAdX4SNqyPMZyKn3GZ2l8Rkp
G22nHf2DRhaJxcp867yBDJBAtId6vYbUBrVFZ8FIumoIQRXG7eR2sqUpeUM/0HPMpR+Cj4lP0Z7S
MssBtwlWmMXLjFBqENdFhclK0vFVqQI5W9YrXzITwesheQtSL9FSZwBO4E2B/Lnvsm4vCtgkJXoe
xVq4SqoEIXcTl4sEGWxID4po19kEL824jRZtEPYMpHHxi6eWc8yq2ShKjCtVg20lemJfrsry9/2B
LOCjMJILK9SVF7d6nbYDrESEWHVCH0KRPFT+eGxk3RL8ukdivrZlIg9ZK0/oy2OBHm5TCdcfQKbh
AkXjl0gxFxl2bZtMbyoaesY5+uKkcsV3lVm3BWPllu64y/FSm1TJhH7ofYw3D722f4nG1zZ66Zl5
xdvUFxkVkZ4y0L+IuiA1qizMhKJL8E7qku+Z178zcXJA2WxKTbDr5a8eL8qoA0apk6KNLALsnYE0
Pa8a6BGoYQzeu+9SF/YRuuPkNmcokjI+TqfycrmmtlHgY8qH2ayi7ax7oEUzFNSueShgs8COy/sY
aFV4BA3ik9Q+Fo228QMyFbk+mWWOXlKuWMt5zoAyLHofRK3/MUNt5FEWBkClYCbuX9vy2M0InmVX
T3VrQivjbGlx49w/O6yBUTt3agW/CntY5LPZanXoXOmTYBXtWDH2LMsQtWeDUC1loSEzqD0nygGA
drOMWfCuxflD1QjPOoFkE6kdK2tJGQkNUPI+GLWb5HWID8EU243/a448BRXsRmWRSC+eRXTx6JAt
AK8VTUqUll2n+gQnHymuXune0EBlfj91gvsPC6WjbIM2MPAaa9RCJe0kzkUCO0ozWbO8DmfB6bjE
uW9l0ZFdWKFWKdPlWovRxwFK9HKXN1PqBi33rrXA44lidy6CmJWfYlmkbqFC8sV+LHNADjrfLbr3
SgEGnkfA0wUbMU7W98e36DUuxkdFfeiZjtWugrW+WnPCc1xvlCE8z/VgF1B5lfTIu2+PNTpqQ+bZ
3MdRDXtpM7qZJp1KtTFlPXWiNj6MhZgyTtnybvzvLqG9ot6KqaZF2CW9AATn+FQ3fyrte+Qe7g9r
+cb9O480cQkwlFFc5rDTGuJHk4A0pY5zbgs18J2YZWjaGEfVycG+avFlBkiF2P/h2pJFasAarXh9
QTURfJVARltzrqjbJdCzXQoZAY2Vz1hcRjTL4dwBGQyOpmtDhqhmojFhGcNyn1XumJyFEnnb+jX0
V/dndnGDXliiboCB04x8HmHJEF9aHvPo5sgi5LXZJboJmop/2S+kp5RwnKCdk/IqMjekbdSTdaxg
KRLsDMKG7Szu1XRgVJ4XF+vCFOVa4jop+RKkABawC4+6OLzHymTlg7quFYMxqsW75sIU5VOamMsh
FIZJlAPUcQwVTfPdp6wz1chuy5AIkC7sUN4kliGv+9M8lIMiarZzvFTEsLRz7I0qfWohl9OeZt1S
Wvv+JmFNJeVVEi0cu6LGVFaSbLaiUZhpDSpc6LUMucJyKQs4YjJKNB+TNmvy1+vNX2VFCWFOWFPi
8XeKmhEvBkd9DNZtFr35eYZe8qb7E0MvKTHQQ6VDRyRu7LjybYjyvspIxdwfPbFHP1Avvocmh+k5
LS+HDi1bOVJIAnDVugwqrlB1lMLlVDs1HLBX/cOMg3BQAR0gYL6yRO0orkgVacxr2OTR4wzhbEcu
JnsuQaUtyoxE/QL+ReYvjVHbKu25AtgldLhk1Vbqt7xqydFuyOxCewY9TYoCf8SKYhYSttc2qUXG
O62FxD1pEBM2eXTMWkxkabfxYyKZamfLxT7gV0nsoHblt/tJXwnDJmwftMip1W0UsPIASyf4Ygro
Eg3HTVIopficRgk+hqT5VsXEK0efUQ0k3pTeSkgBgc8DGo1gaKHcn1AGhRQVMBNrnTeq+bugz+f7
u3Xp6rg0Qbk9I5CQgAde2JLjxmzkbYPLf+ZOQvLi87/+/0xRm1Q1Wl1rBRyMuhHMMDs3XOWW2lbh
cqspGDO3vEB/Z47ao20T+lkKgW8LjsjiwUHAAaEpM55Dy0aIRA/El9FSQA0oGQ09ajicuqRBt2Qc
Wlngb0spZyzR0p2rgiLoP2aosdRRWvjVTOqB+X6sn1SueWvyQ5G2rgrB5RDkPoz7aTF8urRInbZZ
knM+bmGxy0crLFbGbwxOOkyluYk4a56srs/df9gc6MgAAvP/Nmdfe/EWcWjbkd5HPgDADT27nDY4
aXswhKdWYpHhL56rC2Pk5xf5kDIN8gCJTTyKSskZhwi7kbPA/2/5pdsHgin0jiy8FMa5qpEieenA
Yc96Ly3P8cU3UGc7yOd0NGoMWFVNw/8Y5YcwwYXsyBxusNLxh9rU5WOjvd+fZ6Zd6sCXmhZqQwO7
9ZyYUBLk+3MBCjnRLaHyxaWZWaoo9Mq2gMjgvunF43IxYuq45FnPxfkEy2XnpDw0ANTR61kvmuWl
JbpJCJygS05iooul5YaZL7iAlBRn3m5aqPlIbfd2fyALYEHcRpCL+I8RKrAfjLrVjBGoAcE4Qia4
FV8Nw6u5XSYf+gjSNq+G6DXtQS++WhYtx6IzuDBNhfpclchcj3SPJQGu0Sm8OUdPXAgYW81bKqQA
OU1heIOleAapA+DAAY/UbiASSpnHfDATiET5NPX71jC1yPVLADIkCBO3K71wGNO7lG2+sEjfrr0u
ps2Uw2Kvea3oqMVpSmbT76H3F7amhNdGU5p8ysKBL+5PMPwC3E5ad+nHhiQYqMcrMGvwL3lUOxEP
5EvQrxijW9yhF2aoAzi2RjKoBWrPOvfVdmal7eDCTd2vLA782+D3rrVHUN3xsSOGH0E1mkqhMW5H
YuImrrj4BOokjlKYpnFIyt9VZvOh4ibywySPp7pjXF3LU2pAo1UGsftNwiuudUiojajpFdyuGc+J
v8+D9f35XJ7O/5qgaamDLq+KroOJKkfNXCvtIf2X3CDUTP4zCrpNPhN8yAWTUSjoUKyTwg6mbchk
tFjc9VA4AMsMyNF1mTrZfCCkEafDSpqE7/i7J9T6qtZKJ/bnfa5I3qCec4jo4C1RMC7ERadyYZq6
DyEqm81Rj5dQKryUY2gaaW8OUbfu/Hdp+GiqmXEGFl3KhT2ybS6cdBUKSjz0ZEKN2ZPm0RMH3ikL
0cyM/hhUqkfqElEq2Pe3CmuY1MnLxn6UeGJWNLgXzv/s0yo0W2lyC+lD6DNnEEtGUmHxcQpZGNDS
osaEqjK1qF0oZ0Y7Y2YjEbrA4vgszOU+EkpP1wHlEp4jAV3yg/E7mVCr9CGpbBrcK/pxTb2BOLU6
uPdnYPGwQGCBB/gAAjl0A5U8RlMXKzo6yKvRS8XuYQxZJTXiO258y39NgKD2em37Ek/8OYQJwEsG
5YDnYJx4uuxK4784sQtD9E3fKVpmjMDg+qpvRT5EjNrQLJN5lYestPOiG7swRd33op4WEU9WsW9X
vXrWh9dWYF2zy8/qCyPUVsnVduanFuPRsgD5UckcADxK0A3gt1acO63miCSh0LCqdUzD1OnPfZD6
hwJpSeYhAegH5owmd3nVA/5Uj+akrqTqUGn/cjNcjJZyAXpfJHrMwWgu2honm37gaU3PCF0W1+1H
7RE5UaDkKSNSnmajTtYtT/TVGIGVYVIdTZCs+6dqcctfmKH8SiWq/4e0K+uNW2eWv0iARIlaXrXM
Ynu8xnaSFyF2Em3UvuvXfyXjnmMNwzsEcp78MIBLJJvNZrO7arZTEzBQhnD76q0pwbq3MjSkuzCc
JGDCs3sDxp3d0Hq3ymYGWD0X7sxuKxDAzdGPtlwk3lIGtHrTjZM2I63BrRNASXGfjnuQ6rkWHvoS
yUOpbI3Ws2IDQyv4/yyFIaho+smj/ClW511et0+X10gMA8ZOsIPjfZSvaAV9cpyjKRrsljpUC/QZ
LwNPE9H+yuA+UThHUWRVE+FZAgyAHT1oTvxlrpN9WjiSxIPwIAOz4T+D4VxFn1gs6m0HPhaZlCXe
G2ER0OTQ4YJeR/4iywfI5o5zEHYTjkZfAi4qb2MCJr4BiruyyhbZmLi9ivRX7JgTpi5HrtdvUPmB
Srwl/5EwG1yDaob0VJ2PeqCzpf9y2TbEd2IcVWjqgx4hGEXObdDolbgbxxBkH11AIYrXB12MEqfy
tiqvnM6H+nSPWoJoko15nbg/zspP3I9qo43tF9FSz0OGMS8amplRqRBOsgBEGFVuILhTch6UjjEN
ENAz9hWMorIOJhwtSb1syrwZ1b5QVo9kAlaykXEbwSqg5cQGmAxVrONU9S9Lw/aXV01olZuRcZuA
mknfqi0WzSlPTV6guOaLBeu8DCKMVDcgnOmDzcJW5hnjQFLfNZRjCy/YEN1tsWDmBBX0q0U5XIaU
TR23Edio5kVPAFmEIXLq7AqyL98vQwhd+2ZU3IFl6iFeYW343BpVvkVzKsJy35unBLIdfwOkg2Wc
6FRHc+X5xkrNeAwNXQHHizXea3kaeaRAb+MEmQjbeL2MJTyFQSPzDxa3VE3dss50YA85vUbWYNIa
X+98HV0doNO5DCW2ik8obolahiqYogKUpvc3ejR7qfE45eBfUPvobWjYEc3swViFRDKdYpP/xOXW
zVAzyMJmmE4CH9+Dn8+MnqNplDzwCD3xZiK5CENHA1Kor6OzDb9jj5WRoGgNmo50VzVOEMW7y5Mp
NsbPQa2fs3GCSz/0jpZjUCwKBjyQDdVeb78bpqxyVIbDOXmNjYNdqxgWQaHNtF796gSPctlTX6Yy
r7t61T8d+z9jAgHo+ZgKW8nDxAaWEz8n4xFcnHoGysLeW0YI52VPi/N7Ur+URifxHQK+CGQm/107
dNueA0+KycwlB3DSgnoz/d2GTrSzJ9XtEJDUmbLPq6dhmF1ngChLgn62IdyRAYKKOiQVButxMur7
OVdlL96XTQpkuuefVXSW0Q4Ma9ylz91wTe2HroyvUvZimt+zxpRsE/H2BG2YBp05iM9yXkfX5gpa
vjjzGqaCN9EbSnSv6y0Eoo5T8WNG7ZUTSzyC0LgsNLBZGhI4uGqcD3DKQkKSBk4biUvXioO2+9bq
v2pTcucVZ543OOt3bDaL0s9p2oYYmlUfq+KYJ2CsemfNIR8eZm2vEZy1P5v+uWYPsxH6lzeqcBE3
2JxfMOyadOZ6puv1gZkoRYfKDt70e3vXR77aj/9xSjm/AI0nLdU6wEX5rzq5NSqvhhQ0lQxKeNpu
BsV5hdZJTVbpQBmy5Uhp/1PriSRav2wbeMg9XzOmpk5VJIBIanSwwa8pyPEq96zeXV4f4ekA6gJQ
VquQ9CCcDdrOQLo0j/D0MZUnxdBPZq6+mI31eBlGHC1vcDgb7OIq60MdPkYfX/E4qOlBCrEtDTyE
UaA2vgJ1pdCNe1Wyq8W2v8Hl7I/MStv2C3AbFKk1Q30VLrqLy6MfFhAizEAS6/xoi/i9SsHEVKNr
om9vLAvl1pfHL1zOzWdwdqmHS6GP3erLWH9VGdV1izK5fEIfj7JIoIQhzQaKM87codWI2xekCvKf
FIbTpLjcVbt2fAVb4+E/DYsnXM/aLCz09U4ZNbsoTjxgObOnGpLQU+hEIJFlQrEY3X82t4iGMZmp
NcJI63lvtL9Q+1SVuZ+oPu2eG7WV7G7hSbBB49bK6a2ssyaslTp+J82zOVwT52UMY1T5XhfVbu56
yR6UAXIrlrWhYpTlOrwidSNIQyknrSFuU97mekDNQJelg4T+63OEfJMOjWPUGhN0SeBFwZ2RaVjS
7stlyxAX32wwuKAibFFAVUwYlMrUBycZ0TPIysEtcwLmBzbd1mN6p3bte6OPqAE3luc2XI7K+qLV
JHdJo8Ve07A0KJkeesWAxy6IdOdu6oSK5MgQe8B/jYvvDQpB2ErjGh+aqsuVgkcMVhm3UQ1Fpcsz
IsPhAgyQuqRVasGskFM86GEZ1FbrQg9CAiPeK9aaJcXrK9gTuYPDNEqUrWE4lvk8mIvb5n7fgfIC
TGvTg2pKRcyFUSsIAED5ACIAUEae40WjNYWZAVtimces2S37mxxvvFP8ZQKPXHFwUIOsoFukkHXe
CY14A7z+volqosRRWLl2ms1WvVemcT/KOmCETnuDwJ2NLM4pDnZM5QSuumLZVWboZ9ahNGSUM0KX
/dFjigm0cek9H4qVps5UjjCNIn6kdZCgoEJFjGQEySA7iIRWuIHiZi2cyKAWxQpVP6AzwzVb1c2j
VOLRZCjczOVRDIqA9c6pJDcOHv4TVHMWsl4vodtE8TKISkEC/0edbzyiFgxdOyio0JA6T27m1CvB
2qy3dw4L0gw0qbrkHBKwEhlgIkU726pwArJdbnNVbMjyzAJkV7jZiT7O9+aX9pbchzvw3X4FeQ5C
jGP0GyHGZd8h2tQbXP6cJU1WpNpHSmQ52uCLRmFsek+i617z5/ThMpawWXILxnlu8HhlA8KytYXT
caFgH0ENCOSFrnmfX+X76tpZXOj0sud6F/kZ5ItD8Kpc/gTRfth+ATnfD3jS1BPTgPks065Pr+cZ
OZIvduOb2o/LQMJnrC0St/PA01iQMQISSa/hkvu593X1mlJUjuiHxtzVYHGpZcmLPwVacS5uUblN
aNtDRAYFM9y65WlB0Pmkpu4UuUjFx6/dc/h43a0N7Yn/Iwwi2VurLjMmbnOSJUvUASRXEEuMd+EX
8z59bX0rSMBQOe8jLOhD6tu+4TVH+lj7ynd0DB/3IAeFdVdee8AhDsJw0Kke9G/NTn1QrhNZ1C5y
7RYaOMHsA3F0g2fcZea8ZGmOXkBrug2TyZulx5bIQVkQ2VrbH6gG4aVzC2uKvGPqjMOjCF06o4Yt
34fSRgTh5WOLwq1zg0ZotB4DBX2uKjjWLXaC1KsR/9R7POwzZedoQa0+L+p+dHZ0VgOJda/7hM8o
bfG5lWah0qm5BXymowS0jfYq6r8oK6sDSVVUYmdX8dDtjSrzKtwylXQ8otDob563th+xnrKbc9rA
SyfKI/ERWvkwKuBxRpFiXsgeHoUXzC0Mf0fockXPM1g1ruSNvWvbm2V8MRUT3c1f2/RZLQ+0PtbL
4+UpFoUIW1TurqBUE6rK1yZZo1aussW6HtlvRWOv7az8vIwks1ju6GkGtSwKG+Oz5nuqPc/DUxf+
/k8Q/LUg7VlfWBEGQ7LFIwnxQn3ZLazwL8PIloqna1xsJ6b9uE6asVNwI0e409vHhtwNNBi1n6l2
XWq+aubHy7iSGeQD/SieBk2NARvRrw3ezQbtgZLXyxhi3/qvX+GjYWqnbZVXWKVkRMnqUCPdoXy1
7fG6oeQttZ9aOzlcRhT7yk9EzsfMTtYwIwRiU59CFYE2eEJkkZYQA7WNoGMEA/ofBUlFa7do4l0N
o49vS2dEesQxyv798kiEc6d9iAmhzIvyc6eiAmhkK5MGqU1/VtxZPYVs9omi+7V5F+G17r/hcTOX
R8ucpWuHfVY/NsZdmO2y+Sa1v+Xhw2Q2kghOaHybwXGu2FKTNFNXMoR5WFB+f2yy1o0zSUme0Btt
QDhXm0XDiCdvgIRjHaDp21MTB/dv+w6FHhKzky0W527NqEhJpgKqRJG/g5KVoFve5ulJJ9dKJ3lb
Es4dWWneLDCs/JGat7p2rliIcAl69nQerzSQh9QyenJx2LtB4cyhMEiloIoSJban+K45LAe8Xh3z
UwWWjtTFwy0kynz9WHjKKd+puQuV0YBI1k+gA4TAcPMNnJV0vaEYTYYtMLzf6Yi7X1DT9/PrF0LB
aVP7g0f3FpTp51eo0Xv61UJB+GdIvkFYfbj9Bs6IkBud8jbCPPSgs/Lz0aOP03W7B53gW/0eP+hB
VoH5qtaCy7tRHBRvxs5ZFCvIbLY1cMGYaStQ8Z6uuwP5Gf4EZQreltQdces3vJLegdNct4K/IBE+
n/vV4jdxSmgYWeYkwKdPJydHIB7ejCinToE8u/Zjfx0+kttwcaO3ywMXbtrNuLmDPTXbipqrcmIK
tjRkaaBsogSt7BFIgvJxEdqMzsrQ9YASbhxMzVsaXlPmZengLrXkhrx+7B8R5+dgPo7+DQyhbQhS
vHUSo9xjsfVLx03G0WJX1X8vsYrLlYq8raxiVuiMNqhrHLxBhYhhEw8zUPvqpxIaPssOIeRGZ/uL
ibxh0u4ur5iQZ2mzRT7i/g1eVOWO0q/509mrPcvC7dj6ij9ok7VuaQvZxG/qW+epj8pNse+ejdRj
D8rNvL/8FRKv+EHHuPmIDix58Fiwm1rDXhm1XWl4UGL6m3NrM7WcRyrBez3Eq93UTeGGZu2p/a++
N/7mKN6gcD6HNcVapgAUNX1vtaDt/Tp+p1kwZ7WbSvXHRSnL7fJxnoYqU5Nbq5dVhtadLfQy36uW
nwy937d+jMQbrXZW94IOUImPky0Z52JIX6uQhsAwu36PhMPEfqGUWrJgsr3AuRNUppdQwQWGQ9xx
+Trmx3zZ26j1g/7kbjElmRrJfueL0ejcJP2wLlxuB0ofJBB+KrAF0+NCBm92ridFYvWyY/rj943Z
VzZsPmmweOyI8m1yBYXb6qa7dgLmJqd2l7qt7j3Ou2e2H65Gl0K1+fK2E8bCn6b64Rs2+Gg+CPGW
iRErWRdEloVUoMS9rOb3pw+lxAF3P3gHeV6eoVeobhCEVnb50sdHy7nu6peYBZYuGYoMiIt46KTU
Zb5SLlXgPZt+GtMtOjfZ6Pd/VUYDPoZ/h8R5EXMY83hCs7Cnlu/oNUdkyvDWWsoaeMVrY1t4IQQt
MfrOzs+BOdVVjZkr1RBKXHM7QzHS8fLqi3fXJwK3g2c1JottwvoWLXXnpMbpUnqhZdwMpeKyiPrt
aEmOVCp2V5+Y3I621+e6eiWvS4r6NSMWrnisgMynw/KD1VYGDtgoJxRUq9n8LemNHK3F6LI3maWA
YzxR9DfSL+17P6GfqjHs6UYdp+q70cXsEc2VBriswD7kohIgOeRLi8rVCp1kdd/Zv1FWGL70szq/
QboSalv1ZPiRHieh30w1OcakYu925WQna4iGkzXP0RH9byDC7LpT2yV0FbgxJr929OR9sGcoS2UO
PSxWa/yK1TqF3kaWIyGk0CDVpye1svJ9VtMnfVKcg1EScDgqyX3pJIpkFcUZCFjJ/xkKTykzh4uF
egBMKUguFFT4T4ubp71H9a815BCVm6V8xoOZM8hIs8UHwCcul1ov5lgjqBxb044LeFAUN2Sml/3d
mf2JwoVDisUK0CphG9SgNqO9Fw67OPx1eSOIp1AHY5sKiYSVNed8r0W1Y2TFDJA+fYqWvTo+L3Sf
IdJDU0ae7JT2rVnL2P7mdNugcoGCsao3NxNQw/ZHUr8kWgoKvGtlOOrZU0ZleQ/hcm3QOH/CrISC
5xpoivIt0d8NtFgtVvAfJ5J3KVOZRqEDkLR6CPs74txOaun25dUc+y3S8UXpjXhoqWTv3kLvrzsr
jyEoQEAtdr6AVewwtnSgxbKacL9Mk5cn8W0/RreNNf+w2vxvTrUNHLdyoGW0mp6AvybSvhm1OyuJ
a+mukd1M0hkVla+j5fjfkXHLZjajYysKRuak5GgqqRvbh8r5piAQ16zrLEYfsBFg411eSFEohKzV
KnoKimj1QwhuExjUIA1UipXnbp5yt2nZbi4ybyx7cAEV+zhKD3Peorlcfb0MK1pGe9XhRhUhiJz4
usUCGkaQt4NkfNjiVLUeBppmrl21uOU5JxUvo5fhRFtiC8fFDGFsUUWdAJepDyNrg9Z+TjuZmxSd
slsQzjStxnaWcgBIVP6ChEWS+QMDrQIYFcprEpqSMEhb/SEfcKG/By+6praqCXBwCVvGanLAMWJm
scvCH6PtomjZ10PQD33pUXjXQlEMjcLO3Lmh9vYXEwpC7RUd3AB81pMpRpXaJRrILfITftZLltdO
disXzucGg1u0Oqd6k608GVlM0B+zHyP0z6UI1b+R/qcho5ASmogNSkkUMhgm6lrPHYutZ2VER+z0
QkfmJgat0NtES8nFQxTqIRv9Dwh/gmcjKHeVlTqwLtuXuKC7AmXmf7MynxDcYW1Wi1L0CsbRVkkQ
IyVVz51nDj8vowj3r6MSDSpyIELkjc/ROydJUqzNoL10mUfMFCaAB1gQR1sDk5i60BA2YJwTRjJm
IWUGMGd4Cs17zUbnO31Dp6pPrWPc/UWXHrywg9JyyIRAFOfcEMK+qKxQW8UCSLWPrMZNJxoUmWQD
rd/M794tyrq7N34X1Ki0pC02UOnchqhHMK19Ru5TJoERufctjH4O04/TMhsro0W0FAfWGft2QG2l
bu+qjLg9eJuL6U7VZKxoor20ReV2rpOFkTP2Kyr55vS/SXdFnC+XDVA2f7z3g7JLSzRA9N2EnJmD
x53KJt+mArxO2uNlLOFw1p5aw145C1TuZC4slneDAQ6JEZagavbVaNBvDbh0L8MIh4T3jQ/3A25D
DqbqynTWesBQ3NdQveXc95XxW4/KPUpu95exBPsX3KVktXHEgtCGPreLJk2MGnXEaFqzD3cEKkvj
cKsnMsK6dZ05Iz9D4TZuMRsl+A9a9Ls0h2rp3EZ2RAjMGwCQPFNBEk6gqnM+jNmckzkLAUCz1s/R
vLhoBqhLvywNtBhD5T1uc7e1Q8nLjsAfgdeWOKgGA4mTypNhOWFs6lHToafMggdXQ3cyjQerit20
uOluKiqrbRIYxhne+j0bXzFHqAVBUQTq0oYdqAbStjyw/Li0mWRcH8nXP9ZrMzDuDCxi02RtDCAN
LRfGkRKvM/dZG2TOizXuSF2goecwpXu69G7X2whIZWXggq22HSpPcYIgjY4VwRfM84mhgorYh6w4
XLZ9UfnUGQjn4fO1oXhZ1y9T5iCcUNuSOm4ytTetgyyElaKgKnZjbXwqEX5JNvn/A47GXtCoEYqK
9/PFRLXFMo+kR0sBLtMUPZaKvWPJa2E8tUrphtYR+lEuJCcvj1m4UVCl+Q8q51uUipFRtQY00/Q7
LfIL4iFQ3an1PirdKscbsoxHX7yQn4CczaKtrsiVBcNs2hOaWZzJqydJMCWcShRagQzThJbtHwVX
s2GFVVSNMFc16W4nJ558tZ4haK/pUFBz0MYKrv0eHVB4DqPGYoLrq5QRIojGqa2y8xREmCbCofPl
zM1uVrJxQS8BQu0wIuhXvI3LH5dXT+SttyCczSgMNWHLMK/lr5E3ZV8Z2asQ6bK8sZGcC6KuOm0L
xRlKp4KoLWQYjzkFKOqfqoeEvsbV09TtHTSFj1XAslPM3nR1v/SHkXmoGk0Sn8jI20Q+b/sdnP10
ia3a0ECEzwNFSKW/FOrsI+eAUvpJsjWEKwgljVX/GUWy/FUmw1sRKukJRqxTkLvvZqJ4Vbm7vIKi
GlyUonyicCFR7FQxMxhQUpr7WutP85utXg3qdVzvQ3o9WJBfIjdJdtIsb+q/0ex3uLy1shrOddZ4
B7/9Cs5a50pVx65Hk7CeBBYKCMfS62vqdrEFCmXkLTtJdkE4t9D0BdUAFF7QU3O+O0zbCpliAW9Z
nMpnLcWjjkV+0I7Ksoe6KNaAvixd9WVXZVsOiqV1nFUxJphCPLIOJp+6eCbzMshAZy5edqAoPkK/
vk9d9rs5zLvkJn39BT31O3Kb+Noeh9krg9K9epARuorn4N8P46ugkdep+2nEh9X2UxbGrr4cM11y
ZxE5CDSAQjVZtdbbGLeuiz7OjBU6GsKbl1qFj0jBkHFFl0AjsoYQ0TxvoThflMyQr1x0DKdrAxWP
FRkoAi7vFRkC54LyumNjtgChhA5Kq9VuJntCEp4c20Fw3iWdpjwxBkAk6REsGLERjPmPWD2kEJpW
rsL2RpNROImsAJoEH0LPpo2szflOgMR8PqfaagXGTrWDGh0GMoiPZ0t+dxOwD6yiBAiJ+a7I0Ihx
c0hhBRBvvWp37d5x/PY92b/Ofr+D+q8feiF4N9zcclEQHcjq30UuewvPWYZS5pTN6xAT0Iuq8NOI
jC3jKlkk574QB7E+pB40W4e9n0+lbY6o4EowzHm6S0zfSN/M8o6Sp8tWKFywDQrnsFWijCt/Kxw2
mPBM5WBGKCOX9dCJaq0RkoEvwoLiEIVQ3vlYRsJ6ayiRM3Ts/FZR9w2aK+2XMHrpF1en5XXm3OfA
N+wdukMc2U4TwRPIydjI4+EKBTbac3g2m1GslTOKF1eFntGfrAcrfqXTOym+KLUbLz5KemxsCv2O
yMi4BNt8TR/ZKGVHLl+j3I5oLdw/ociJElBV+WlXtR+1VMaKJcJYidKhhoe7Li5s5+Prs6HtZsdE
vq0aKleb6Q6iOQ+XDUVwphKyZvQQOiAT6nDjUEfNzJoBYs00tkFRGiwgrGjs330StBCmTuzdZTiB
9Z/Bca7LjMFZkKza0MoIzi3FPunKhP4dxPR0OlyG+jiaOIcC0UoEl6YOfWSkPs6nLwadexM6qL4f
r0p0XYweWFpcCqkvv78q90OK9poyeEORn0sfBw+CvZAUjPz33M9udE91LXRaXP4i0VxvPog/SxWH
GeNi4IOWHqXev2Yr9uGyY1C7DNGpaua/uBBjAgzUAKCnFFpg3PYcIoq2uQJ42ir7DaVew8eo39uv
8cHJ3G9j7paWm83e5VF+6FL+Oe+fsJzvIc2A9CQ4XryXPAChRQTy2T0kldzwaNwnN8vB2Q3XzJ1c
J3C+4+kyd384xx/tAXx2uhvt2rdbMKR1u9kLg8sfJopiMR8W+CZwddWhFX5uEFGXgCw7xIeFz8qu
uon87h30lbYf3kSBBsKltZXMy49/QbF0BkvOYcOIKdqysgBHLcQr9cG1Xy8PTFTCeobALbSujnSo
LSBM74OvH9DDeFvepl/b58QLnyhywG70ZHytEE6iBsG/ioPM/f0fP4Fb9LzKaMQiqENDpNUFLdeb
dmP45fN9fnr/Vp3ofnwNPay04tsu9edrGWW1qETpbAq4GNIhUYR3HkyBcjhNd/lv20PziXmwj+9f
yz06vcLCVb4bT/aTs7ceZvfn5eGLLp5n8Kvf2yS5pgbFQ0aC4dO7O9sz98Ob5k+op40eILJYQY1Z
90DRKGOvEZzykPhCQxVKQXAa8R7OgUpVlS8Z+KXDoK12lCTIjjNvMn080qjdSYmuUFKhpp6Nysjv
SRxMsocA4RmsWwbe0Qi0JvAQez7wubIq04L4i7d0uFzrnZuphgunjOacva4fS+fObt0IxOx5cbvY
t5Xs/is6UFBGa2D8VEf/GrenlQlqVkYP/JFe26kfpcfCiZAPfrm8wDIYbg+PJjqxWxXrG6K7dqnL
G7SBvytN/Kh1Mi0Jkbop0W3DNkGLY6H0nhtSDO5sja62BM5yr/PjffhgB+w4fbG/aHv9MFxPj8qp
+P1EfyLq2OEo2bXQfp689lW2q8Qec/Mp3LCbtAUFhILZzaAB7A+4A+Nqmu5yr0bvpDehhdMd9upu
ubKOl+dbdMdZYx4N1WNgBkLy4tyuphltQ5qRYhI6yJRZ014hjtdBRHWccjRzJPMdEqw/0LQakFZG
aCOKu5AaN2BXuIn/8ZQB+iO9rmdsKxKhvefXED5eHpxo25oQRATdlKniMsXHXDN1QKyBWSXxPE9u
VJVWtJu0iEGxLI/q4DLa+t/443iLxoVcaVS3cz0BjXXdsUB/bdfqwWwPXpaAiCL+dhlNOHcYGkoB
VdCG8K9NrQXprn4sO7icxEep0s2kMskNSpTohy40eGJRAfWRQT23jSgtZyiEVp1XlrML1Sl3gdSp
09hBFpbXQ1FchSNkKYzkYDWGu7S9V2rQuG10j1B6dXm4ROQYUPgIun24ILAMckcvGfJIH/qmA4GI
HVRT5xlOeJ3PbD+F00FjZFcUbGeNT1ppermq71k/H0EO7tY2lABoegOZPi+GBmQPWqY+/J4WPzI8
atG+AhUuO82JPYLJgeGB1ZKEacIdBsoKxMc6NXCCcDssM0isRCq+XKu/WuON5rik+1ZB/jK+p5U7
FdemKhXVXv0Fb4tbzHU2N8ekGdJGVVtgRm3mJnidLnTFi8Yg15WdWt5NzkljzHV6VNTs+r9IH5It
OLftYhaSKZ0B3o/Kc9emV6b9pdW6IEUv5BTWrjG/XTYOYVSwReS3XmHTdurW4ULJy0YuKC6+ZUhc
moZvRqY71r4O3RJweuogzWo7l6l7yLYU7Nc4X1vOL8nXrKZ4afK5+xDeT1ikTvgaqH/6znTTocom
oz6ZgiXMAiu8r4uvqpKDoem1Zr8U+0mCLygRIxaSfCYcuoFHW26r0Exr6pj0mH/ypUE0ZMQvuKUT
cqRQx7Z2Tob6GNkbrujKtcXkwlIj0bRqMobOa9lTPOzs5GpWIOOi76AV6ZaRxDMJXK1jW7hK44FO
w+sat6WopcaFpaIcLW+Z2ynOU93Y0POEFmryfahkD57renHreYbGbaYm1BozStaSuyKC0ZxyMKyH
ll+aj9nYull7MnTJqSxGRI4b4mVrFSo3PpRqGUXWIra0EgYFL6TkjNcUffZ9rj+N/W/0C4KdTVa/
IHL3Dq5suMajrgVlfpzdpEY6dCZFTRCkKFt6S8C2TkjhGk2gjkfCAmVhnqGgbvMH7UvIPhxr/XDZ
dAWH2tkXcFYUz6OuRA5mWrfKr0VbVUenI43kKBEaz2aY3OQayahE5VrClQzRMYoSz6QPjZl4eEna
dcZfFPViSHj2Q28xDi6DdwZpZ+XTgqV0EjWwyOLZyauWJF+60t7NKaxWqyTGs37/H+b6iUg5dj2E
bVo69Gv1GGoLK8IOYRt5mVQDRLxWqN9BUzOuRh8+eXPEKKZhj2WKwkIFVzK3UpbvqkwfTeBUMHef
EJxbD4lejWStg1PT4oDEKAiGd2vZQRH5EwjZiPL1svkJLcMhUPVxwC0F13l+aupTggKyVV1OKdxB
0XdteNcke5t5ejH7l6HEm22DxZn6UDgQfhqBZS2lej931clJzId+cfbVgEpNnShPxEhAooWMsju1
bL6HLLoe1DS+6lme3nV2nj9Lvmkd3x+Ws/kmbmc4QzUOToJvCvP0Bcqf33O1umUsew/HlxwPgBn4
l0cl3NMsdRcDfG5h9E5MSFBf/g5BqOfYm8/g/G1Z0j6115JViLoNDr3SICYXTi+WTC9djENRmgM1
Hsvme5GWtijxTgWcJPJsdW9F2bFEs5W0OlwUnmBAn0DcWht0mBK9x7wO9rsa93tz7pASDa3nKC4O
OvtmOpBnBIWKPnd+3r62ZLjvqfMKnSlXK7LbdEZfqSNjjBBurs1HcYtd4gF/UmN8lEpdYt0YiBNb
e59bL2Fr7lDkKllUoVfawHGLqihKrzQEk93PyH13/jT4Jepp/sZysJqrHhhkP7nIc1Qh+TmlKPer
Kw/KRzsQhbsUxVeZJjlDxJP3CcR5pjI1w2FOoZeXFT8NutxbyQNYX2nh9/O7Ho4Sjy421E807gxp
xrhNUGqKDaHruLm6qtPuFa25dVSJV1r/0Z8O4F8g/ugoc/Du0RwltHHyrUXWnKl+3uUgun6tY9+y
s2sw0V1eMVFHPo5GxKs2Qg+IjHFLloWoXPwoRF7y6TBB3EtDOUMBImZmlLcZ2CEVs9rZ9Gff/6bF
L4KeWdwEIejq+GafSz5GZKPbb+FWdaGkzooc5007poXboH7AH2s99o0kzg6Xxy1a0i0Ut6QVLZmd
GoDKxujIBg0cb/0RQu5gBZMx9ktGxbexzn01kWkVvKeaciprZPx1cjAtyfuW8EDbjIjvXYXVsNIK
ARMqbN8nxqtSouKbdoESge+rI16moZJtNPerQtE8pIGV4N3QMNxklOnWiXYnvDr0+UCrgVQpl9iz
1bFXagozbqPRYxBzNDvLax16M3ZviTY9jZCalHie1Uz5nQM2RVRW2Mik/aGmMiJKaeJVXlWf9Wen
gW5AW6YMoEXt1zqZ/SiSiXeJ1/UTkpxHK2EVordqldy17NryImWxgyYZoX86UNkD1zphf4xOM/G+
ZWGjqvxJmWujklg6JhSEUKck+umA6Jeo/V6FsFSa/bZoiigQMoikP5bqIPF+6+n4BzjSvqaJouc1
+Xw+TltLdX2sAV7N6S5J6WM2LJIEv3AqNxDcxifplKrlAgfbm9kOZf0HlTG/jGUt8qJUEEhEP4fC
7Xq9wCqx1ZGn7EaPn8c4RlHwQ0v8rL4yY1ApqF8VdMX9havRkbMn0F1bryHn81fUTu60LQ5Fs8dd
Jw93RdrvLWjLKXYsKTASerUNFGeSPTXRJmsAKrbNYJpmN51HvDo7d5Dpvr88KuEex5uMjnMeJep8
i2YGrVi8u2IqFeYhWkWjegHCA8RUTf5G7eiv5vATjYtemihrDbYGFqF2Mm08YaZHJ06Q1ZHEFUI3
shkVZ+uQQVQtNmNUc5TvpxikKdVvR22vpvh1gAzu5SkUr9bnoDirL+OyJmztzlI60LI6p8x668Lx
rpWZvSiqcDaD4qyeFEmXEWjTeMOcOH4dhRkeo7uHzhq/RmS87ecx8SL0n1wzMzVkKycER20Hns4c
Y+0GPbf+AaVIqpYDnIK/Qan8aXpX2qOTJ27ZPrHqt5QeVjirn4C82n0V6Wi4qwFYavux/tF3vpO9
5qqsV1HEQe04GxxuW+MVtg7VFkxsnY8tEAXJIfR7lOK6hkv3P5TT7Ld3S5D70ZNyYwaXLUfoLzfY
3D4fnCGdrXLFhso7ZenOIs4x12WHqjg43OBwF/KFQoSy6IGT/TAC84oEhh3QxyqYd8VjDT5RHHZ7
MJpKomDRa9zZ1HL3tWjEZc6uVtiXMmCxrxzCwDiNL8avfF8cZgaRKK/5Df0tKnFqwnn9UMc0UAb8
R6EVms2SMgwBbJOTo6Ehs/Znq/kfaV+2HDmOZPsrbfXOHpLgAo5NzQO3WBSKkBTaX2hKpRLc9/3r
72HemkoK4gSns63MyqxKmXI64HA4fDlnTb1pd75cqDMp3O4Jch0QabKcsNyo1UkFXU+CJvGxskFW
kLPMYcOmwNsMF5LR3l+2nMXTMZPN7Wia6G2QC5DNauVqiCFELA5APdmUgba9LGrRl85EcbsIHAmA
kjOISoVuIwAoRh5CMKahYUGL0XGoPlwWt7Z3089n+bA+9/ImTiFOMl5y6Tab+qbXnNna6k0/n8lQ
YySNkCTF6pUBrobbpN4yfU9/Y7wGDWoo/IkE/VwoeX0WU9Wk9mkk4hZKr2LBLvN3fxWJbaFIgUET
FfUwNDTiH05GUbd5QmVEdWr9JNFm33V5aXfjyyhU1xhEd9oxf06l+yjNzpf3aTFwmAnmbr2gSvE7
p8AhQILPKKxshCOpPbNDX5QWglxYU3+jWjFXlbuCEpUGg0anUEXE4Gsv6y6AGHuvvZWKqVdMXAG5
m+z6y/H+pSB/Afmp6PvtFKuENUYUGvbWDhjEuryIazK4yycFfYEBDGOgnGLX8DLwTHEQhxUhi9Y+
U4TzU0Ncq0pTQUjT5ECwElXLk6kz6hLCr2wtGFpqsIFBTlPX6OJDsyt3fouqkAZ5wLIV4TYbN0F2
E3ov6PFW2H1NkIAcnmR114Q3ub+r1or5S4Ajn4RzB7vr6iwNplFYJXYi9UqRr5n2pAJWoTdjFNSK
g6SatF25bRZDI4BQS4osyogsOY3HIterLIDQVEieeh/TDWFgd7Ls5KpiVpUGZsTQEhPBvWw7y8rO
5HLK9pVPe22KO0e0+AwByrQaMz06OH32CGwOSxoeUzCDZfRRjdYyXKvCOb/TVDHRAQSE0CVq0btw
naVHXX0HiZQd6PtG3xSezcqtt5YeWbTlmc6c1xHYyAzgUcMHyE4V0tui0UzVK1xJf7y8uovX0EwQ
52xEVezK2ocgX/d3Ax6TVEjdCdzlspgVfX6+dGc3UVirYZ+rk5je8Myi6598MpoCqvtS06y8U9b2
7OfPZ8L8SEFdv4CwUP4h5U5PLI/tPJTzC8Gwhs4VG7evAHm8lrNeDgQx0a1iblgDOivn5rIkYbXO
EMvXZWcyICZFPcMkgbChJDFJmW3leMD/L3eKGDoKFloY9XOMAbjYeBzIR540u8vL/r8sxa8v4nxi
XmJccigx/d3mt0Cf6NpTG2Pez9+rwNfXyUZArUSrHYOtBFNLTd7g7/glmAvcKhDHqCnFUozFS8nI
ptZks++1kzYomMDRnVxgphTe1smwb2mPip24U/1kR8Qzif29oXr3hfatoy9pJQNmUYaZ+PtWRyGp
k/1NnUkfVVw6jEVmkUmi2VaofUyIIV2xxta1GBbOFOHCQlkzInVQoUjc3rT1joXvBdqEFNFm/bCy
W8sO9teacQ629PLW8Ka3ZyGDgPNcef1GzG+l+qTgTSHoKLvcXzaP5cP/SyDnWVkpxprSwTpyxQP8
kLGtRAkjmr1zWcyqFfJONMWEbNtO5yI5gbKjoACzSUwmovlrF0VW0jQ2kKA7abVaMFnZ59hGBSmx
ClAujLEht8utaG6gm08WEQDnwaHygo2n7DVYPJ4vTfgtQlqrD602PfSJXTatibLliuJfFxjypWlU
Ee2Sos4XmAStJRWK0gjAC8DmVMhvuZF4pQSy7RXUTtTB0rObUgTPYmqN1Z0KeO/YP4nDvw6j+Pk7
uOtExph/4xf4Dr8ecxfJlQ74I4CgVdLy5GVhYAKRanAvK7+oOxi2kasTVQQNnAfoRjlikUoQjhnH
WNmy4j5aw6mePvvL9qINlqoKXtgiz4XWjhXKoAMGcTwtR40AnA4qeEuogqEcX7YN71BhrmXlJltS
C+2nZKIOR/qe7yUSZB0GpUCtfjhqwIFNBpf1H5eX7mu4jBtkJoM7l71mMPTNK3hQ+RYVYDar/Vdr
WnAnMhiK2OunzUl8q0WOfjgW8fNlJaaP5DdnrgRncw0yA4YgQISengS9AZiUo7FDXf3LOeTPa8UF
MB32Q5qOmdUX16T/nmGgIbmlZKWksbwjaDJAlgXQABonJRm0jg0xdqSRO7NmblSvbPnyav0tgIeo
8IKBDmIEAflwLsupru57Z7n1Vqz36xWD1QJHOwDSKNC9+J4tpoNLyJhWy2sZAakuZrFGc8w99bsW
NukTU4XoOxgS6/vRC8HgXsWRt/KKWFT05/STJBJMXXErmYZKJ2YKFJWZjzHxXSKalR6ZyRo66aKF
qxAARiykDHQuFuv1IhkqwGtigO6Vthju8QDoo91etvGvwQGWcyaEC680XxeKehKixBsa3IzdOW4f
cemYTVOt7NyiBc5Ece40Y54UjwpEUe+gYWwzbRLrsjKLtjGTMH3BLGxGF66WCy0kdMpzEmx7UA8O
Ryl/qLStEj5n3UoRbcl5S5gohv/GifqCkFD3VQl2PgOBVXafEiCWYOS79L/7+buivwbp7rJyi8s3
k8Yrh4HDDuE/qlrDtoi/CflK0mZx8TDNN6GoQgyfn4pIxDrWCjC39qlmByIeoxyhtfGiK88hoNG7
98v6LJr3xM2MjBvg8vjHeNqKQ0JHVlthq4A9UTKrPES79lrgsCaGu4lKPTGSLoeYWN0pBiYBCZzC
2pUqL27OTBnuNhpDTabDpEzpZkcgV+zYq8rMSsXQnxM/qlZqacer8Ts563b3TDEOGFrlAYixl5d0
oSUBp9lQ6IQCipCRn0MkBRnRPRdgViC25X1vB6/aC0bct56ZHCKwNjrGvZCvCF1W/ZdMzoNQoVX8
wsDgLSJUrb2X//Vujs86cW6jrIVQCj38fp8cynyrGQ/GGob8so38UoE7WklgdIJCIUKjR0HdMRqZ
qziKi7eGQXGZa2TKAXO3RkuDEYwxkJEUEyjOGzJOE25L9a/PQasYmINbAvyXNt2Tn32gGDU9Lr5p
cq/V4NLHqD3HHvU7y8+RejI9f4BhXja7JQuYi+QsYCwIE1iCiaq0e2rzvWg8XP79S0s3//2cBYyR
lCetjN8vVdu8/dERsLcPmzZZy/Eu3YUy3jmQBWCWL+2RgySFGKuCBxR7W+p8U5W3rbijaHmPve1l
lZYsbi6KszjBT0HzVMBf5AR5nDGyif9U0MD+96RMXzG7D4VWq1lYQwogdRKptVCX1QCm9TtCAK6i
TSg+aJj5LGRsZEOrjUkV0LuAQEMBOpq/Num8aAKY1fsfIVwoXjJ04zAfQgKMLI0ksDVMpEaRBJLx
+8vqLErSMW+FQS9RA+DpZ3XkHGm9UML50ZWJDfMU9ltPdNo1uqqFzhjErghgJ6Rf0J3+zM7P9qaP
hkAOkJi1Wl2xClV/DEFEq5CxNDHiboKnzRoSDDd7zNWqtbbvpQM7l81ZHx1qknWopVtyOlqNWt6M
hrTy3FiKJgD9QHEnIpmo8whHzB/9FPYy9XWgsxbk0a2tVACqTVRB3XhiAIap0otsmZaAeOualYrQ
0vHCHQiDAeqLAo/7eRNbXfb0MUCspIMWhzJgbuf04NH6N14CBE+paUAPIAg8Nm4TC4aCmBMhmefI
GC9jbWbXgOUyCveyUS7q80sQj49bDFnn5xoEEbECza9UevU5TfJOxGsO3JcrJ3rZNmfiuDsEuchs
SDLE0VrQm+AXNeNQ3NIeIW6sg8IlSK3aQHtsf2ryce2VsBRUI+OC+RFkXIC+zW0dSSVP6gOK9x0S
Topxl+c+wB2Lgx/JtiJ9r4HTc3ltl7w+mg8wAiTiPSfyw2O60fRKnU5eX+1KU6x9BkrBIN3KBXBn
W5SJiud/TyB/+qgWkbqEQCPOkBX+wTTRDDNEiXprqkr/dFna0lnHCCb4V8G2BjwZLu5Ad17RkQav
VaUHYCrVUDhYYw1fXEEAgaApTUfwyZ91fRRDkkzWKcm9nWrOoEZmibl8YOzX58va/AyT+JwMhoBR
u0OgDmBBzjRFPBLiuKoRDe6Mbf0sXxPA35n9c3eMLICIye9017njUTMf0mvtNNwMpxc0326NrQ4M
EMz1Ope/Z2l155/DhT5FN4qjn+Nzpk3svQxV4cfLEhbwJ1T0n/7SmDsQQZYQGRzKtUVc9ehdA3Pi
prb1rX5M9s2LYLf7/FozwY8DLZND6tRrocrShTiXz5lrLVcFOsogXwEoZxwfaHD0MsHOUKu4rOkC
cvukKQXTC+rR0/5+9tphjF7OqsNIJY7ps4AbMBpSW+sBlaV5mzjBI76pQd6HsTJMkaIpxBazZq13
dNH36ejKB2wuoPlQcfn8EbEnjYVS4QkVRs3eU4NdolEzLBu3kQGFEDOzHW5CH1iF/vfL6i/5+Llg
LsRBNb7Agw6Ce5aaTbBNMcJa97vLQpY2U4dzlTTkf1FX4JZYzI0y0jSE0oK+GT3Al2yo9k0dVzzc
QmvBdOcDawIpOhA/89gdUdMpSgNIHEtiNxroZzFWbwVRvG2latdG9TZQh7OWv2Bu1xpZijlxaS+n
/kpr6aKuBqJStMsCxIvPeAqCLAvoPgaARx1baM8NM2YmpQPCwctrunRj6b/k8InPPhUrihYbWEwa
3pEgdAopfx090W5lZubF9yFY69dbCq4oDoGoYI4EHc6cT1fGBAMUPWAKvICAMoWMybbMkB0Me++G
kOy671rfkjPBs2RJXqNlWvL26IifWDGmzCF/QYMPowrLATgMRP0Wdjdt8jF2Vl+5ffcb6wqaAxBn
6WgDJnyeFXMLAotkOB6NPuXVLgxfquA9yl8a8X0NN2Ohvoc5BgVgNyq6g/FE4Zxs2KXNgOsfK4qc
ctO6A4panSv5J0l1qeRSGXxJ8pO8lrBcTNjM5XLOtY8iIogAY7NExf3eW7fCtipd+nonPNLSCSqn
fFzxMou7pwLgYhr4xD+ce9PGGOWYaVSexpjMVQ+KaBLpTQwf/DXYxaXjR2eSOH8Wq11Gg0kS3j8m
6Oty8a2LLGUNdHzR18zlcIeB9Trp6SQnrdEqK21bMzbTPbmtkX+zi5vCs9T7ywd+RbOfV8js6eZ1
4V9rGEzD+BiZzZ6yCExTyd1lOQtjlLBKpCJA5wOQOZlP542VngGaucfVu9EsaSvdu5kFgjB6kl7Z
ebTCTXEDNI/OHF8uC166iuZyuaimnqjmM9rBKqtvrN0BQ44Z7mUR8vQ7+EBuLoM7ca0YkywSIKN1
Y9mUH8Ecbvc7uqts75zdS52dWgRYearN3mLrCgMI1u+ke+ZfwJ29ONQFIsRY3VGWb6JRdIF4ZWno
6BjpTVuUuxWF1xaVu3oHVa8HrYfC+lnbZI70LoCkGmSj7Ii5iqGzJTu2gw3yTY05DqbyzDbjHtOz
7/4jddcSQ//L6k8BOzA2MarPrX4d6EwbfThxcaO62cbb7BJLk0zdlY6FVQHVzVHs6kA+pB2GndNN
uNEetN94owOJ6u9P4Ja/Hz3QTaq4Nptwj/ZXWdvRNdTuxYMKIiW4dVEB+SLn7JJKkQoxm7TMvzfl
D0NpwZdz1tofl7d20afOxHCeLuqLHE3dEIPu7qr9BuwIL7vO5B6c56vh6bIswIIaGOAGLBBnRdEY
9aPvQRYD30DcoNSpodPmrWaqpXXoGtA6C4kKvCujj1oLbH1orw21ssdSuRZC6grxTc+iFX+4GDPD
kv7+qGkfZg5RqRLPa8UClwqonBsQIwiJZQy7ARTb2vNYbKl4JGt5usk8vvgPYEERNHNiMfjuVbE0
hozIuDkTKt5GiXbGef6dAGQmglOL+JHQDwWCAjklThlanbQRI4zUsN0g7P10zR8tOoiZOM5aq8ao
BX+CMCLIuHQtBrpjJALBrvYb1joTw1lrp+VS33hYOC2Stqxys1C0kR2xhN7O1yYZF1VCEgdeBpGm
8RPQc2YYDHFo2OYwDKkCFmqhmUrt/A5DHGgOkJkHKpgiIy7mFk5Ly7hGVIrim/TDJ3aFTBxR3MCz
BADnJqHla4B12V5exSXzM6SpnoOBPOlLo6Q+9lpBVWxWngCEsSTHuCtXHOSS95qL4G5hoQC6bhFA
LSHAtKl/ikMzBbYTyR8uq7LkUuZyuLsgKADYBYo5BFDoYqDVKa2csU9NP3PqNarONVGczy/kTIoq
BaIiObUBC5yXMuZ4rbI+xMH7Za0WS7JztThPWaaRBkhgPB+EbTOYtWzS63qnOIYln/Ir8CPasRlZ
kjNu9vTk3z2E1gOz1x5q01nindT8GzgPkpRN14j1ZJlN6iSp042Z2zWGqUpXAkNH5PfLOq8tL3cQ
CqBuDBmFOMCt3wsT9A6gQ/Gvyh3DyFH1YHNZ3qKFAiAU6SEJZ4HPlUhdMRKhQeitFO5IDrlyTdnb
uGY0i4s4k8I5LMMI4kRukBYKkk1H260ggB3Xu+qrxMnpDVvFHp8eDF82bSaPe1CkBcYEvBZaAQOQ
/tCRNHgmtnhLnsBIylozZ5bwONjiVj4Wbu161+x8eVWXnCZcJV6iaC8C1hBnuC0Bpbk/QF8BxYsI
cE2BYmlrtH6L/msmhLNMNmi+8HNRvSywRfkpAF7xZTUW03kgutF0TKFOLWycXxkj8JT03vQwE05F
dpMytFGjX/U9UL6X7UkDSl5+zYRNJN5fFry4fjO5nJPxZGmM/OngVyMDpQjquDoCo7XH2aKVzKRw
uySUbdKOyMtaRXpUsg9lOMhNYoIXieUpINJiJ9NeL+u1eNpmErkt67O8MNJ8sotqb4QvQXvNqhd1
7cpekAL0UPQnoOUVyPd8OaQVc3GsZUjJPcEKdeLGXWZG9NRKwcqLaGHYFSJmoriNYhHIl/QUL6Ie
KOJnqTXHbXA9boRr5aYszWTHrOHKeJFWinYL7mQiXsG8H0r8E0bZ52A1r4SGsA65SSBQUVSTQI89
Nr6pSBMzrwOm3su7tmCNn8RxStaki/UugrhcPiTCnRRuJeHusghpTSXOFtH11tFiSreW6l2HiZvS
TtrrJraBWIoUoSO1P2rFLemVSG/L9kpNb6rgVDG7gWPzV1Z36WUJfTFWhqoohhz5DLNUiaowdqif
5zY7khNops7Zm2LdBYf2UG/9u8ZNQJS9jQ4pijR7/6FaY9hauAQ/fQB3TFIPpF5qhA/oPdfr3dy3
feOlNY65v1awWNWVu2/LQgziQIUowmwM0QFXipnKd9/9iA7voRs+ZZId7NgNeNsPjRnc55u3tRzp
mrLc3UhphjZRAzvfJHan2AqrzDJxAvZKwsfLRrYmibsVYz0b6lSDrspgtd5VEe+H+K4azl6wdnFM
J4K7f+cbyI9zop+AKGEJSaUMhvvXOlqJq5eSvRJYnRW8GFSKEJ5TpVJy2VMmtgQQpajeCVMNfewW
xB3Tq6G3oRxaTaxRWRuuUhaOKbDUcSiA6CuhrZerXfqsqvIYxWYgTxO7hH8DTTcqMGENgNzOialn
hpHFDG2b5FesvRb8K6BDDeqVRo6d+qx1t0EamPIApGq2iTw7zFoH5fdOvIpGt8tsfcQDiJiDsgup
d9V4QDCmvdOiCRHlbavqH1vgu9T1m9xMxTRLB4tQHl0N5UmvRbf3UY5GBwMYhdc84ILlyMBQl4Bw
h1BA5m8U5GWyTBhVxAHwgAwsPADeiCwDVTx1bdJ/aYXnojhnm3XgdI3lSVRwAAVO5VukC80A3ADM
1vIVz74oDFOkmoRZUhmjYp8vEjZ2wCUkEBa3hgkQSlcEAGwtPQvdIWuOYV67l0/gws08CfpbHufY
mmpIAzxF8XgSHkUdCL/yPQNy3dg4l+Ws6cV5NXBqkrzSJr1U9I0CHJDK75m6IaO/yXW6o6tQUgsC
iYTxe0At4bH0BYVSkH3qAZa7sSQAr7J8F4yvAygG0uIUSM4aG/nCKqJJjVLUrlQgdvLXf5LqxWgw
A+D2qmcN+cPgjUgQuF26Yh0L9/4nOZwp5hLxlUrUGys1Tn10HUv3wRp1wIKj/CSCM0AyEiMgBdat
9hRLJp2l/cYIAkEMCBgqJFBRM+ZMQR6JxlIfi6X4zVOdjnab+3dpuBIzLOoxkzLZxyxL1EpU0AIR
UiL4N1KDPGZtzGpxM2YSOI8fCr4h5yMkFMlHXjgE+JISsqWXz82KEJ6ER1EzwnBAGqtH/0ut7jqq
wPOudOmvrBXPTEWTotWVDJqIjXryW9kGF4B9WY+lstN81wmXeCpLjB6jsNcADWO8DrSDOkRWB2DJ
eiB2HqSHqeMs9Ts8xkUTsyOod6cWpultvwX4ZCduvO5cR2vlgmmLuKjg00dxYXvahmltCFjdpHmg
2bkYjoxdxdUVilNS5LTN7eVFWHQTvyzmJ63izCZDT2zTUJ5sMug2bQCSo+AJ9KJetDL8tbaf3Blu
WoNWuTGd4Si8acriKknvL2uyJoG7NrKCGbQXIQFDMV66kWtpxe6X0v+ftobzEloQj+Asw1rFqnhP
wzA06dhRszGGm74VHCOibh9kZl3dGRh3vqzdqnDOefhslFTaeTgQ4n3ilWgItormlIw3YGjrQ8Pq
hKtUkFekLhojsl64+lF6+FJ8qEqqMUXwWyuBx/JSJ1Aw1o3e5x5Dgm/anfgbs3UE/J0AgEefqfyF
JZH2SpWDx7fFJGr7Iymz+x65sEZKbRE9mSsLKi8ctLksbkG7mspJEQWtJR0qTBUzMzrkb/q1d36Q
78r3bGWGagFxAJ1eM9U410w9wMxJKcS17+IxeNTP0XH4KAwzv9IHizi2untUb9maixMvK8njvua6
HIMnBVLxOnW6H21iqtfKzo9NH1ArK8KWXMlMwy/gnFKeiWkPWah32mlYWCM628I7qmwu79zS/TOX
M23szGX5ahhHdQg5CTF2Wqxc+YCZ64a1BNGaGM4RN5JfkqSexKiiRbt9iOzaWvJ+qaljbhXq5NRm
umCUVB+aSYiwRU1iUz6H9+lBstOr7Fk5h5oZrLjhxTtvvnicH8ZEldhG0yZV6SN7A+3va21XpuAE
aKysVVP4yK/k+xbN+bfx47+3bZx/ht+My6CEZELeO/ook8osxIfLMlbV41x0O0SSIE62oV0TNDm9
SmZ9Fewn+OYOKmXP476/iWyws8gbuvbcXnEoKudQcGtrfl9ANsrjRWJKJwX1eFObWDKcFxHdBfpK
jLTQVTW1p4GKD4OFIELlJ9y9ARNdeS2h5zkP8LY/JfE+CsEhZstJZQfheSiuU2/bNJtisIXiGEYr
J3EhwzB9AOAXMXyA+jTfXjH2AL+JUzRdG2gpj9rYTnJwaKPVCtTLHphTd4OvgRvFSdaQJyV9Ws3P
cdJn0dzJyShD15WO+ehIu2I6SpMJ4HK3UbcDh7ZgnJLsUBbPGdmU+qOhmi3GaITMIeKHJL1peKOo
pthHt+gSNQ0mOgQ4md01Lbzt2EaWnt8jSwISgiQrbQN9lFXemnX5ChwGq65PbAR1Rr4lso865a5V
KhdULEN1qMYIhZpXOgqOUCtAHXAleRuOTp7s1GKfCalTdLtU2HjhTktHs052IwVi/KZsz1F/7RHg
9aUmC5mdpN9ZcMWAZKkhqkgy2xhv4vCUypgGcsECn+fbPj2F4FkcXLFGvJo+AvxO9LahvqXGY5bf
AuYN1AZX8XALGBtdimxabvXiTGs3iYiZtwdV24fsVssOQvvg608G6v7jISqvMpDfFdFOz+6SaJNW
b153j7pJapz1dptppj5swF2d4vyILUDVgvdKAVDFqRtdjKI4AaBJkmexesn0AHDXHqgWnEi79kFl
Jz2k4VnI3sgA4hwPmBagItMYlmtATU3ZV4JtBO9yploKexGHI2gQhDywGhRS5DbcJtSF+Vlh9uAV
W+DcjvWPurBC4yB6J6Sx2uqBRt86IPkAT6stpgW5Avd1avRW1LpMcSqx2gmYraiBf6jKp5h0ppjR
DY2e0TTkJoEDHN21+/5r6DSNpk4UL4qIshA/9puozCtVv5l6cixpp+9Kt7YbJzDjQ2XWoinekGtA
2jqwsLPIMCi74ggXxGvIRSmGIYFeF4zony+WIlazppy6BcMDRmStzoqs9FSKpmc+nTUQd6b7dxSO
niqnWFF8gUoTVYeZZO5gatmg6SUutZ9dQpgX2hfm+AQK0wShq3WnO/p17lSHYevvdDu3ww3oawHR
Y6/dBAv+4dNncBed31ZZzTp8hmwBcQyiPVvbwBl3bvb8AAx407D1Q2Q+G98vr/zXKOiz+tw1B5Ii
wEPoqJcBUMpPXnOgguW52ZA1/abv5/zfJ/24m06MEiAoqahfJWZyVCxy5bsR9CzsdlM73lW1bay1
lNJCIeuzbtwNl/hENmqKNU0ewcS1S90CVMcO8o/2W319jDeqtQY9sKYlFzXHBHg7P9t4dWNPMFDX
H4mwvbxhS7fobCUNcYqhZzGYP+SYVCqno6Kxb6K6HcV0lwMDtureUHGyjbh/qzvZ1CMf8MYUUzaY
TOuC9nYay7z8KQtcePMF/oLobRixnBtTSR7B4K0Bshg33YV2dPTsb9Gmt8c73Gomyixm5VKztToX
Tf/2Xg3N8+UP+WLEBkGTOHpyCYYK0APPHZ5O8IdYlD2EUUPpyrSwCjjXSr+Wh7vLgr7sLwRhPhSt
FRqg7TAH93ntjXiMcw3ETUi8AbZcS0E35BDZvSzk6w5zUrgzKbdkjPsKUgCuCozvEfGZmYVA/EUL
7o5YKXhmUbxKVjzhmm7cCU3zLtFZEXaWkN3W4X2uut0atuUXJ8cpxh1IZCyFSmygmBCK4i6OiuTJ
UEP0TYNNWMPc/ZBd600Y/xCasF9JZi6ZCMaYdMzeA3ub8q+9KESvTDvGHWqCG7HCQJj82JVXMnle
2bs1OVPUPTudoyIDV3jAKhoI7mypd7UN28svwAdkB3pO7/Ir9TraqVa11hX59W02La4MwjSUctQJ
/+SzZKaPRmcEEYgmdjh6O100n0qzdcgGMxrONLtkrag63cmfXDonkNvNhhVNUDYQqF3XhwDp4Y1h
qbf6a+f2G39Pj6s5iS/ZAU4g510FdUg73YfAQnV7O7NaU5bAXW8pbgqGjRXn9rV6/1nazwzXbCeb
NM5aICdhiMaWTnTTvmexWQ2ObE2PtHGjnSpER75Vv8Gahu3a5bV4GvEgAP4rmii/TIQNUpal8ph0
6K5Ce2u77aZUlqqtKblorgSUoMo0JqrwlQStpnpuYFkRcTU/wKNhaY5wKPb5N+9Gd0rkRI7JDXPr
NcLdZWMFPRLqF1O8x3NBNHRsmEYhF9Wld+UWTfauZ8ff5PvRUq3i1HxbsdXp2H2x1Zm86eezzVQF
Oa59P+ssXUY7Sw3mTZNYwQazinYnmg2egCsr+7UJYTKfmUQuotUbL9YSARrSVzaYBZLVLmA5WzN0
NVsazOo02PpG2GFYZPujt/TXfC8cwpVp/yl2/aI1gLMloM9gpflGwDLOK5qRyRnFB0X6QZuPy8u6
rORMAOcC0F7WAZkUDr3uNXR8Z2ahhFYo0ru0QatqkxtoekE9v8QM3KAgD+2DPw2V7s7fsjy0AERg
yppnGmNx6vJuF1FiSl15pmqLfJ8QrL0yvsb6057MPpdzIG1Eo0KUpytO22mv3RvIzzTXP+fbu9ys
tvQ9ccfODvdk31uSZvfWYJ//5TaYz59gcNEbEZS+jFWsWDLuCvFVaG5pYBn0KcW0zeXNWdx8ZFnA
MIlz/YWYOWzVIggr+K8RBa90zI99L64lVBbdB1AkgPmGoVyVckbepzreqJNHBrC3itHyY3N01Stg
0g4vtcnu1X0NPH0rcEv3sm5rcrlHW+iVEQGZBww7kHdKPh5Qqgb05+D4/vtlScur+EtDLuIDv4Q6
1gySqPEUBI9K4Fz+/dMJ4Y8oWl3Q94IOAkSuXPOJXuU+8L0KmCRTNxUyH96N0d916UZK42Oy1vOx
pM1cGucGEy0f/SqGtMF4apib1WuNT2sCOIPQ9EDtpUmARs8TLES7vbxcUxDzZbkAIYISj4puHR7a
Q5IHQP+1ZQd4lm/wqKS1q8DFZIvBrMuCFoPwCbDrL0mUO6hZjxFbPYKkgIitlfo+0s5ReJ2w7+CN
cZlM0GEa13baGk9dkGImLq0fxRaTDSrNjl5crVj817ZdOA4gniqgGkaz6RfsFNAZFaRN8T3RD8mU
DLtGZ1FlZocjOpWQFanFlefA0hEzKLqAQBNloI2GCyeVgAB6q6g6i3kNyD8OOUkwaeNklf1zof/j
vf9P9pHd/P/Nq/77v/Df71mOWgoD6Pfn//zvU/6R/uMmfnv/qP5r+ot//0Huz20+suNb8vUPffo7
+OV/Cccz/u3TfzhpHdTDbfNRDncfVRPXP38/PnP6k//XH/7j4+dvuR/yjz//eM+atJ5+Gwuy9I+/
frT7/ucfSGQpyGPNjG6S8dcfmJT484+rrMrabPEvfbxV9Z9/yNI/4VsNghZ+TM+AYhqnrfv4+RPx
nyK8Ov436o4T9RR2J82Ap/7nHwr5J8JGMhFmIM0O1mac8QqAC9OPpH9iIlcj4AtEy5eCAdY//mcB
Pu3Tr337B8Aeb7Igras//wC05+fTjtsduCJACJxe3NOLmOc0ikMvTEYtSmH8lX/TV2TYZ1Kc7Hwl
101vhDvLYhsTWZXJhkx0W7mKH3U1/86y+LUdyB4Jv7cQFIqOOiRIPA95bWK0lpiZqglmP+rklmU+
iBYrpbP1xLvvS91wayQ6mjwvTdoDN1AouhML69ElqffY6a0NxI/UjEvvJtWFZOvTQQB2t4yWImZY
IpNOctPfJOIQWG2bdSYRpGtaBvK57PYZlVCaLtm+FPyHPqg/5DAv0GAAGKRUHgAqn7ae7TV4ucE5
AVYSjx9T871vktFtfa04pr166PXoGcXivQJyyKvpyNo1sNcBlMac1ogOnqw24HbL70CEAAqfMG5s
X2TKJqil2xGAHjtwFl6Ng/4skyw7BoF62wzKOR09CgQTLYPbzjK3iEJwY/WBo+Wa75ZZdZNgYnav
AO28KYdt2ALKSZFIujHCxKFRBY41XbLkopqGJAh4P7THuhLNsTSsklSNiUohktPACegJOTPWH4sc
BVgluxONwSmafBsU/4+5K1mSVNeSX8QzECDBsiGIMSPnqWqDZWVVIQaBJIQQ+vr2eK8X3b14Zr3r
3b1mlVMgjs5x9+PugLfrUwth5CjjUxY2dzaMq6xd7lYpYJCbIUgL4c6iE2XayVeYu+JfKvaGDNux
bOv4fWP5VILrGtDwRYdc6DfiyD7d6uBoPBmvG4SfVReCiph1W9VAvN3afPfaIT7AH+Rm2K4fOTlx
JbNdN/vTCBdboaNiFKmHw7iPy4b3u3GO0YggKLzjyHUUTCAhadgNWQ88vTmSUR1VClPiAau7PQAV
pqZdk/TtDrFqF6mayyrrGOBEDF2JFrxgSP+OIsmggMLIEFgFJSfdk5n9abN6BqtSVyBglmJSaHmW
loErWb5tEt11eQ8X+hk5Pz1h2EXrDwkEYQVejkNITF8wz4+dski1iLevIdx+5tCOboht3G/LeOcH
8R7M/aOgy4NCI9rP9rUWiP6AfWTvxioiiO2FAwMCHKJDKztftJ10EBpnv9SAuLasT/Z0JEEZRlCa
d2vbFh0E9CsLj3Vknp0lpzCmd/HkTjToV1inREHRLyGoliTu9jg/7/XI7kM/qF220Ocogwl+v4J9
aVVTjVodexfLsg7HavN9U7Zk3Mp0yZHRmpa+I1gASpoXOeKalFPFtvpjhQknPgrzS6GpRw/ynRAs
64yjOsdNstts8u0Z+9KzuTSEf7MQCtHApa9Es+F7oe1LquuTY9FdnG53MYimflNH0iys3Da1W9P2
0NHoQY/ywHr3lAcp0ia2/G4a3BtX3VOjQPZM8YsizZOEzP92XTe5LoiCgiqn4ysBOlTUPQwlhu1A
Q9/BqDP/iCe1W3h8n8z1l1c43j5WTzqbdrI2VwNWy3dTUoTghtIgPCLr3BZjnh5rOf1mZoDa9zfU
DLQA2vSyRsF5rmFGYJqk2Wl4wu+zEQWiB3aaGmqOWFOEF6lIvjOm7Ql+72Iv3XscNpe6mXazEPiA
Nc4UGckr/qcv+4VV2wz1kCc/cETrcujJvWCJqDqlUjQI/Z0KgnNEl30dk+FBQc1xojrd02l5VX5+
I6vA8kgjS+3mQz9FqjShEbs6CmFvl8cNzJv5WxasO9q24NjQ/XbxLiPT1bIs2mW2PYrL2u9y+p6P
bzx7E5nz5RZPexlx0Ldr/GRbg8Lv7TWsse/pyHsP/2mT17s5274nEIPmpovPN4Wl0DnvjrNxpIoG
WpomKFLX3oed0zj044LVW3rBHvlVQO42LW1axnh1i271O5KRt5SNjyzFy7b4Dm8JvAJB5xpsl87x
KV2WHy1LnxP4aoxEHKOYPpJk+VjSednVcaoR4aFzGNCgrInknm9xV0pvf89TLA9xI+Iinrqnxdmf
YmroYZ3z2/PL3vQ6PuUSNPJWgwakqfhaeRuDUNRPkwr3wsPQlaQouVj1/kAMLAbMpAHsiKjvowny
X2s6wszZxec1HB9RChzyUdYP7P76F+v4+5yMv2hD7xDb+r0l5LERwyfK+UnXwE1t7oth6YsuWt5D
vRzJMoMvWjR4ULhO2BYfd7eR/SC3pcDdsRYpHcMC7SN4pc2dqWp/BTTguLxsVHi27uRgrhvJvgfr
xp1dF17lOn4fqWA7TgfwM518cGtyl20DUu+b/O8awbFsI+DIRhUthRvbpuoYtXeQtf10a/iZdcPZ
J+KgJ2j0cLH1RZOzb+/sZVrkA1rqpPBjIPfSOlnkqAwFa8aPMerUnjbtYxtv7yIM/ljY7Rf5igXR
LXqGT0NbaMqOdc6eVtZfk8k8ikF9ITnrmfiIFVlm7+HaUZoYGYtmdpcsWwGh9+w4rRG9XeVzJRwM
yhit+AKjnrWNZNHF5DfryCMe5xsKl77re3mEAQwM7OtMgr5entkKSj0LQo/XHSUDpu3ltLg/role
TN1NpQnsxeTyHlcHzLikyXAsQuymdwiqnWmBBdt9G4Dd1p0r1jlTe5h2PcKj6Sxk9tROfYqju2Db
ykLrj9VyjMxr82t22VDYPHiIk/57JtmZ54gGg/izu6Kb6VFsIjzDnH2sCXJvjZ9FodatmjhoA9lO
z60Un1GMLe9REhgRkaYM8l5Wnuoqi+y9uLVcZrmDQ+LbMM1/gzxG3pSC1mqM/4rJVQFWk2zG/UlI
gXcLCtIksXYXNxG8eMgSXVv5gyJtZfG8bCkSAnt7Min8qU1+4GZVu9x4BzrfozzM+xV5BsPGWMlz
c0qbGEu+vf/Z0uzXFgm4bzQLpIlp+LCx7pBL/2Oq8Zxo1OFbT66Qa4dH0n/NJOGXeHMX3uGOILl9
jqEgLkwnDrHMCM79jOM8xnftLJIyCWRc5MsiSzcJe0A8DbAWkX7FIFh2gK2uw+hhIkoxtfXxfLPh
gzbFIi1P+e4tzcRpU+O3sjQqdd5eVeOiMhJYjNOmPdJ4hBOR4cmuS/vXoA3voFzvDihkS1XbJCsa
16qqmaa25KG2yDNEPKVO8qHIhhnFNk3ulIBX7jajanTRebO6LnndfKxOLXu/qfiAJQayU1AUFMKE
zZ6nA+piA24PTXHZw1kDf3cGZdR0PzLyFclRwt8vkvt5M/eocxcb2ztU8g0lsb2ybPxiAx5XGyTw
McjmoGy3m/Sj2y1hUxeBMQHkFi22JDuXVmoeEKkTJ9WQZm8GRBpCe3+sfrsSgcSTuftiCzOFZljg
ntLeVoSrvkAOU7zb8laVVEFZ4+thw2jAuipq2B8ZL7RCXWx3Xb89rLhxEyxnLYm6KlnDq9+uD3Bq
725J50/GoTBHY3i/QqtikthcMmfgYREEL2J1h82ZiyDxGYjPVNRL/FuyJLowt754mb3NCOfUQfZ3
9UleUpem5SD3Zqr3nMp+51Mx7eEailcrYNUgcIXHAEnLdexdaSc27OYQmcT5tv7YYBq6JKwueL7e
bTqsCxRTXRhpdy3d6lM31M8Q8g1okjtAELr76t1yF0WzgXlTtu48QmUpJno4t3SgvPns96IZj32Y
4P5WyxNOH3KXa/LbKEhFanCn27LrRFxJCzVYsvlXZNVj+2hQr+PcyKrf4stMts+AIVc4iJFZpN32
SmpYlncxVLb0Iev98zwuF5xhgce6vkYZgfIkSn/Nub2aENBnE7hz3A1H+GpdEh6fGpqQwpoOHRdL
q61DQ5VMy6MdGC8Q8vSHTOoqRjTDXkKcY7v8oUmxC2AGe1nHW7K6x4Hc5mEXLj5FAmwKNrivj2mQ
P4IcPpm5+VvHfDlg/aoacKt0QTQW9TylZyXWjz5r4JfSiJ9LgE14nZ+CZMzuwsyIgzBw+us5vU/y
bqjw6RWoRfsGGIxU6RFtVxVL/jkxh6oTyuUUDkihBAZu9zQIl6OSOdLcQp6eeHpzX5na5QiZB7px
lNXzxk0IT8ZhPcd6PPvUQaqDHNB4TgrV5l92QeOKiB80uPm8g4/GWS6BKMZhDvbtEgxoU5AymLYD
hFY5jups8rOLw36fJSH2ttftEzlVpITM5pEnS7Fsc1eFQFnKsJ8/sEpxR6b2PVPjpa2zuKon+LNI
2n/FEm9jMrGsZGuzdzpf8VUabaBNCx2Pet8FYPiDDviq0sOj9S3SI3kNp75VtU+ad78iwv0lWdKz
SOOmtAol0cXBIZkaDVfBpUagDUZR1sD5hYtHztMvk+q4aFl3b4JkKJSe9kGqiun2E1eweTCW7X12
n6CLLTqDb5LgWASqCrPpEytfkFmLRhaQWnQFMhdGdM/bT2rjUoj2Da/rN3yGHnh7my+0gNfDpn/n
spVl4PkLHb+3ePigsRZ7aFf3CXprTLDKF5vrV7hcDGLf9z76yaNpLDMueQXh94aDGMTl1svhjuTR
V8QlergIXyVaGgJz4S/GY1EQYAkCSIZsR/sh3NEtwACRYyeiixB12e4kvduy4LPjTwKNoBki7N9G
cERux1dvRIkxBHI2DXfShhURrs65tb+zqfJbh4QTtCDxqU7Mo7QIGDFYY6+b5Mht/0zjh/ymJVbA
bgqCyFxkhZyk3M7JhGT1EJ6oQZbCA2X22IKjlzwMYBtM9OfY8BplGhh6stCtogFpcaMnTyb8dKuq
T0SC5MSQ60UMNR7sNZNMfTibtvDj9e+KUXQx27VG9a7X7X6aY72vWfxARIq9PnbIR3Fy0/o09nVa
Inb33k/TpZ3Da5jGV4MWjNPxbZ70KwSRL3k/vUdrdJw5N0D1Ic3xCYD17RUwQlIg+uqRyTZCZ0LQ
BZF1qAbyA9ZHUbHMHmo/sXx23b2YFRLQU0il+NwfCd1+a5+c1YzRNEEHVq+3MZ6LopfLUoQpj8ra
U1Km0pWDhkA6jMezzTuYqM05ZIZ4j4u4bs+GrAj3+47Jx4qCaL16au3GD7YZPi+C5tdJiqu10Tl0
A4ZrWz9wbYdTmtXnET9Hiy0uU8r/zAxhv2FW0lAcAolpOkzVHUPwScIChLm0n158qeUxlV/AZEtn
+nHHArs3Ej0JEuXKZW5xkUb1SZj7WS8MEYrTs1sWX4ytELvU8ZctZsElhKJrZ7Cos1fWotdn4f3G
ktepz97imSDjCf+g2LSOjr2/tZQQw06/Uw+DSjb6e90ymKAt62FBwAL2D+/lnJdRbY9Uz68tn/R+
3L7SLv1iirFT7/52gzt1QBLEGD4oufj71LNimYLfEX6jD2QDFmGYfY7KT8fF9L+nGn9FZjd7v93S
B7CZWxLKAbWpNCtM25FqyEMwcXkd7VmPBO+NA6nrMihfaILVoyU4RMD4YgeWc5rwouRjS/5qvjb4
yNDoJMTUB5JM3dWmWXBOZ9ZdqImjykWAAVbS97ukDnw5L+nL/x1UvrbfwL6mv+bfQso36PnF6D9/
zPVL/u9/+f8QVwbY+u8w5f8YzZf+Nu3313/Hlf/5Rf/ClKMbkfEvEDn453//F2wc0PAfUBrcfE3g
mXqLTMHP+S/cGCXpH7CdiBBSxQg8o2Dq9H8CjuGH+j9pL+CjWJiBDDuPKQFMjpy1/8nHSwgriOwy
vNp82YZZE3GGPi3HIq04N4jxJZHLcBdDkySENX8lg/Vv+FiDPwueaKC6HvfSJLQAH1KrXiSkmvom
noNrzBvptnLI8qVTZ7Z1Pqnvw9YlDrWsqXmqIeKYDITWg/WJe5mTFDmalQ8UZvzzGFO0OvdNFm7N
WiDEbssKnSwK18kKkfTDZFzkrrLuUAg93o3o2HGNOy2cjRXVJpJ8+zaJRRB205gNWIz1WlYL1qvJ
QbrBg9AbNcIf4E1VzwF8BmsJ7B+9WCIiiLKTOu8BP9BuVRhZeGxgVruJqN8veervhsaq/h4j29ye
53aQ2YgXsVXT9+yw+fHhJ1c/4+Hlu2kdFsZ3XYRIyytarRx91pxuVZQ1SA3lK15N22y5qpAyJeVT
blP5hp8wfuW5Ak0ccIjOdIcGoaSkptMxrdl2niMPUGjMKWIya23s7wEW5uayCU4fZ1+nyF3c5qnu
7hK0+JBd08x+ogioU56EsHOaafLVG40leWRQY6jfAOmUgQin/OCaABU1j6J3a63eqpYl4cZK3SMZ
7XhLykDaqQHeOIbDysveahhVrNCxnw2HxecqADeZZQv6Xe0FuzgYx6foL5DhsF/hgLeT/TTu62nG
QB41aQ2APJ2NP7jgZjj7ojnOz/vsfdD9nZes4a4MEC43FA7ZFg/BwKGLVWHAAP3GjJATbbulw5OO
m/yi0Vz3v8IFOEdmIrILUfuP25A2F0sSBStAmr/YJcR+Rcc3iCP42LKdon3wsACz3GGkF+WMkRht
UYAA+nztH/1204WHPaS4mbJ87yaC0SFqOPB6NHGyDIMUJdkBVp5ReDWAoDqo9z3b4pMbFv0BW3A0
Sx5CSFPUKuTA5eb1MacxshhT6dtXr51dykBq4/6OkZRwZ0XqhH0aU9bjtpnW+UFtMR5nFZBNTXWF
Obfm1cjn7ThvDcl2JnaiHKLYRHcRJoSKe6HbqxXQu8CnE4mVl7HHt7i0mmlawdAIIwcCbuZ8yIo+
GDIjK9Eu+C2xXTO900mM9ktEQ7wPeejRGWwpPy8Bj26A3VqTP3iDBQRsrj4LPLrgDj6LyXzEeGSh
awhncCOOdPodaD8FCcV7t1O6jqsZ2xZ79PBeVkom9s+KReCP3LfiCCeC4NMuSw8j5tpPEP7babga
4oeXXCa+rEH6Rbs6X/h+8iGwtWUhutmx3M8PPScJnjxHOkZJFoCTRQMgyYGHYilmV0AxeZXDXkzt
WD02Hj7a8INAVzDHFdqD7OjXFX2Layne/SXus2sioyZ8CsMFSJVJB9Z8Q+WqPwbMaPKSTSpzxyaw
c7/fAoYZaQHKCOsUz/1xJSPSx10dkPrOJe1wtVnWPkermz6UbaY3s5H1Y+u3fNcLi04MRaIpY016
Wo7g1QCtbFOSiQop9LqK+rA+e+uSAwi95jb+kejQLDNtyg5JHUMRyDWAJ2iQ3U3SdVcCFx+YxHa5
vs42tx9UdUv8zpKZhKWo15jtGPphRLKL+ObeurF7ljQAJnVN3X5aLLvOHEDYLhHZOB0sidVtTGJ1
aRevVZEt0PWN9dDcZ5COg/aYEoL2KxjJT514e2MMVSCraEIBKe0cyAdrPbZY5pF52Fw6T2HRBbub
IsXdiGUN27HrqiyIjQw1HDC6t/Ou2zYSFU6R+ToGUW6RI4zsyh8E8XGPHnwhAOKeRkDeJ4fRIB6M
re+C2omXiWJ/ptO1e5lY3u8xFTpYkQ1p9MwVTx6Wyde/mpXnI1B0YbJ+58aJGgxtoqEjqu7mK062
od6ldV8TSIG2FLvbk2jdglUHiy9/n0UMGCXZ8hBeyRSFplCdnmFTtxKzPsH0s6Pgs1Z7mMES/vQT
47LEz0D0SNiIPt9T0anjyJ3cRXAnxHMfI76DsArzNaCjAAxXSyzggwLvfftMjQsuPgZl86NGlToH
NbZZy7zGdF3KsJ6eaCo3mIfGidkhIC58muA0lJXDkiZPOQtQzzO5NT9YOq5vkxFx+NqGQt8CoQf/
Z56j9JOjRKliJtAgWSCOh/D2XjV9non9jDe1r7qMkwwIEo4KBs25e5DpIMOqdh2/NkuyICSd2jWv
LGFGgvPxY3zM1TCFx3li0LFkrYbgHV9ppl+KwmzyADoDFzHpOzB/vZYYaGzo2mKKFzLAFTrzMgKn
m8LvUJGow00/p8k8REUH5E7kr7laEsS9Ntgc0polCAUhhupynDMyAlEKdQ3fuzic/Bn4wPqQtVM2
7uohGOXe0XTGbwRGcEdHaTh6/DEUK4pgzDkiCky8h4u83y8G1QIO+WivRaKAprOwmyKkpEf2nM2z
I/isAtqcmiXkWNQmRoS/VsRS92o3CtzVZT3wetvjuo8eHfByBFHODVsf0D5hx5t3w2H1Bp9WM7Ro
fzrohr+skEl24NOCmG4fiRy5U27soiPQBeTHgKPGZ9PjTgRtO7pgeMsHkbtKAVFByPJagxnrAOvs
geb098EqBiTCyE1B0shHoUtdt/14injX3KZffAgH3L7rKVDxJED/JthtUhMeUz40gBxrA60MPCfh
rnpWtAYuLFMfkUKlLvkeI6+bY8NyLaey24x9XrBDMlzDMO8fxxwVsIjJKN1xDOMpLaZsIE+ES8CO
YCJRxKMx6T4I3vaonBNcum91v4WvofT41ZYuyd9C7XGE2TCMz5y32c/VDsGPLsaK4rW2NtUPHAWr
HBKzrgUAcIw9xvu+reAFYx+RMAJ8OepR6MqM9az96JGD9Uu0NYao2iwj9i56gAJ3C+z8xguW7CJT
WK1TXFkqpLDfaoL4N75TXgB8asfnbEqVOzjWoEGBUDf5nFYdhsClQ6O6nQzXcahSEnq3y0y8nUwQ
pthvnz2oQI5Nbqze5iuA8CD3HSgrXHg/5QJSo9Rz44L9GgZOPANVhG00BVMHoJTo9bdv2+1zi0bU
ydE6s+x74CiYPYcM6nENAO3JQl8BXRqPpHvbOlNjFyr1OY6v9F0OZrGhw75bdX6HR2yWYg16etR4
qZ7Af5HbPgoo8taSKARhCf1KmUCBid8vWPphl65jFhQaCHCLg89QyFsQDLTKOCIs0PJCl3DW1MGf
sxdZPl10qOJAwfDGg8KAjcFaTwegbAgcYR1dX7cl6X/PbAawzdwQ7OZ5tkE5jDyD4WZCJLpxLNG/
WGKC6Dy6G+3fh+Dj9nCUkGAjYPET32/ArLNimLlCmN2c6es0NOzG69p6vpoomb4W3VO0I/jzOVZr
SPPL9roxjykUYvXZpDI8bIOpnzVOT3qYUsHklzKiheehWLKxCuB9p54dXQBdDJ561hbe9UFUWuyt
5BQsdJy+Kb+Cbiap5pc5bQAHIjNwA8ORQ8JZ1FrA24uzbP1Vj0EKzUpO4rGUakSO4DLZ/M3wPA/2
NoKxU4ruKy5814xjQX0wAYqH+e8MDFFRVa5mbbKC4l4CVd+kSV9tLmyPgLRzdx4Q5n0AQwpsvWC1
gMpHOeufEa/q4Hgb+Oykxih0Bfr7Ab0lDdsQC1ao+HgcNr2r4R+Q4liQ9QZ+tPJvO/QBK9aNpq/T
7V4t8lw2992yxC1oJB/FBUlG4qoslRzG79KzZN9kq+JnNpLsF9xNJlW4tK7PbBDgeZU2sqlwN9MW
RE/Hf8bj+E9XiSaWuPw1mx+zNoz/aEyLYI1Jt1yVw8hwYsqw5RL6oPmCeSO/eKvpk+iCAArtKeEg
+sAaXjGBqlLiuxv43swEr8U2YSY4DQgwS+7Imo3RZeuEjHfLDIRFEr7E52xpwv5XMujR/gapAnqn
kzrWUzG1K5rPlYpf2A3ZDlzZ4WJ13J7pwDl6tqb5xfpUIVpmFulH7DKT3OQw/D1gnoLOlZN4orZl
7/ibQ40tbdSDopW5gpxCzFaBeO6R1aqAw73Z0JD6CiA+ZxWqUrsA89civkYQRmx71rpBva8xndvX
foktx5ZuFvXPLtyEPouQthA4TA3GP4iGsx7LJM0ahtfV4TxU0s3NUohaTRPY45h/xt00N4eEJttr
Ai4trKCvWA2Q06yz98TR+udC8CFX1nKCkCCx+A0G+i1J3S6YWOf+rKGR6ZujPQH/5l2060xqD4gR
b54Xz8L3KAPBLyxdkOfcevmeqMDvNCXmR4z7KXvq9Ajtsc3SFWcaiwa7pYMZe1FHmerKzEytPoD7
bbJTw2IVFGMmkxJh2eLB0aY/Mj1mhzYNbFUnnB206etr5GrAj1CDvAehAP9P5jqVwOPUjKKzWISm
W/Rxu5SJHPovTHKP1NNorHTrY+hOIFv1B9W2vccysYPgSfVz2FS0Y/kVHe/yA80oB2lKh+kYqm27
MwZdUDFCyAQRa7oQtp9AGkalysB1g9Y3IPtwCeKNhrpkGj44zsJ4lWmE6QJmuxwpWgKLIkVG0w4k
kJjBs8qEYCZeKdwLkqQ71OPsTiLI+u8J7f+urhvx4sKxDu87R+eKtTkFvx+paxLBGQlYiWCYzTcI
gigLRf2VRdiFQdPczA8TxVYYX7J2PKdT4u7XaHLLjyneGuz1ZepMwPFy8O6zvSzD7H/7eGCsMuB4
74cmsQdo9qD8HzrbIXB6BAS08wyk1UjyDPoZ3uZbSXNnsGLeSfjvdbIDOzX66ZZeyeffPuX6rY6Z
pedZTzwpZR9CbQykNH+jNWleINgRZdxjkAG/F2O5uk1sVFdLcoNKgy16CdYkegfziTg57QNfDRM3
hynD2lZh2FB/zvHA/1pF0JiRzt/PbsRT9ZnZypn0M9g4QxP0bOCs8FQo4FuiXGcPAZyXHjbkLh1y
q1ss67agU/FD5+xkuIur3ANKuANtDnuzVkPTgpNCel5inIjKFAP0iv7oxqLJGdq8mddB/5l2AR5e
mEmd7Xow5eQpgpJCP2LGzuo/sF5qPps1xQjqcFLPOYVkjyH88TWKQq9OaAXN+DBFzdYUnRtuWQ4m
DM9gEEKNLWYhvyNYFrBPaBco3XVLRpO7oBnkbXAl1x4zrHvGpZb+VHGH+IvNIt81Ma34HPMp2846
grKftGn+lJEE4qWl1/1L5omi4CndlMLDPliBX0M+eYHO7xbft05wQqvZCF8LJE8r2Iy39WPjF8eK
doDx6ZjjLkGTjEv/6HObvbkc71c1r8k2XHrOjD2NGwvYriOB/UoduIuYBvUhgv7uHluZ9tsniRwO
WOnmVYPw0wNrbfPRgF6GPI+sGynjqHF3jY3So9HT5MvBbemLWIneIXrDQY20tHK+R1fM9rjy8+gw
0QbMUs8aAdZGQH+hkAWon0LZQuDgFx20SDgYcXgiE6zpihmPr7ieFU2XE59H88AXYAsLsgX5Sxvl
WK53K4+/IJLWl9a24OcA4DN2jsYtewHRRyu8MN2BpE1/ShpWP6VBlj1CHtysSNRbkLYWhMDNDRIF
z9idBOVfL1CXuG3q30CqiSM0BdA/+QbT735ZWQyakjL1U9TZEL0bylZykZAMQD6L89IWTQx1zYJq
JUr4RQGcKGWXZ/hROq8PuC7zF975AAGM3QC5bL8M/qlGjuzPoE5Rcm/gw1Vj0wnmmck0mH1g8g7/
mAbwA++HDh/XmgU/0FWBgIKCeART7+luGBeJxDaiMbYHgT5zxHUGW7EBk0TzkE/1WY3wSkfUKo+u
oc6SurKxIPABSqJh1G+Q18nlofeB83+naXWPGS6m7b7zG7AxCllnuSKx/N7X8IL66LpQbqXk8GHd
WAjqUqcD1J87L+iqK65Rpu5ZF5thp4CqXqVJxfgW8zZRBY3dAicp1CkKX4ph3jKkaQcUCDCh+o8c
RfiT5zrje6lD4fY8mSMovoa+JznkvFHdgatCYMjjJBNjQAXWBvw15twi8Tx931rK/pOj81iOG9fC
8BOhijlsO3crS5YtecOyPTZBggkkSAJ8+vvpbqZqgkctiQTO+eMjBQ0x9fQxAc8EVAj0mpmbuvsE
YZCE1oWxDcEs/0PfWWMOQWK1ntaZZkcMwXl+z5xP9XZQdu5UgVk/8Sq7d1o/1ldTlCACHCsyYjdH
F115mKRPhB5FZ9dlMgKYU5g2C7Eg3erC6MOmibpX1cyzzKUwY4FyPCDHNZcquwzDOpdktoS1vQYV
r9qhkmvzocugVRy0VLiGgTPvslk99FE4jtQ1Cx3+Lx0V1bdWLiNprm5e8sO4+aS5jmOLWqySnSHe
w/N+NpOqoqPpuhqWfnLL+u78bP65DFn7sfYeFn4ZYvGMGo95dURnLjwbAyzpdX6XznBkzp723JHc
xexSJRGEXV9M1FFzmnb9S6EEcbLwV6l6QdoJGCfKnLPb5jr7VUtgF1JvTFVyCjTDU6CG9YxXpvu5
6a68F0nrDrUU8zE3Q0iAi8wBmpZkDXdgIfGlkr4lExtknH7NIVX/zboNTkBr8tzUWpyz0Ih7OFt7
Wbo5RoTpx09Ln3s/cZcs93xfwxNJBeKyyC2+q7F9pudO+mImbEXEf7usbxC0L8bRl5AMZxcW5d9q
yqJ3pbdOPnS2twvmf1S2ddt0L2Un6gsB6B37dT5ON38KC+JrA0FeuJejydv105qOTPAwiIBaASLN
0crsT9hs0W+txHQNAWuvOkmZtytX1adQufp7paOtC0jOQSty8pOt/xkAzfMapb3/MhaxrG4AnD2t
kGGGw191c2qPEIJ+hiy4ni4mW3wkYZlT3j6Q+RaeTDAEzbmJln4CCkCseWiEJMaYXFrHeO9HMr8r
XJj86JJCEFAToTThD9Xifq5Dnf4Fdmzpo7VZXu1FgMgU+dIMED1ymlGTsebn1TL2hsIOjyUJI9EO
cLZcT9olBkhBhBtEQpR8hfkKzSs3J+XLUs8G9jXplvW4bQOCQ1WaAPA9C5rn3s3zR+GC8lulZVJx
bEloiXhcs+QQ+y6Yn8njrNHGMvfZ/TZELShbI6vqefHX9CWW3BeP0dC2aCsmJ71/nHvFxxbPSX9L
0jp7WGodPIO38ysIW3EZyz7SB/wfidz1RRTcYsTew2cqm+zXHKfNQ9H06ZFQbf2RD4Oa9hupheQF
iCW7+GG71oeR2bM9LesXfkmH59pdOGjEvVPo8nd+UxiMqEaqp2TLmpfGStfdhEYHu6uSIfsV8nr7
CMDCgltmoH29GrA+xfhSDtBOGxf4JKJ0v1SdTyOO0QmtxEpl3C1d1Gf0NKyTQvYaZPbNpKU6t0EW
35xupl/b5nh5IxXORBsnIjvkUoSXOBf5csgSUd01lLa2BxiN6ac02aHX63FxrjwtUzD6BxWZ+prl
mwt2nOHuNGSh+DuHDkRl6ThIt2oEl2HTpj2ha03bU3QXud8ZQ8595U0C0FcM9slfmuhPGcz9ZdNi
fuVc+RLRNyT2FIso7uNAIDxKoXLkeao16pitAys4xsNc71Xjhvp1W7s65W5ap+CkRw+kgOSGem8z
r3kfafM5tFOY/yMC3nst+7j/0ZSbPNX1kg8/sHygselb0aqjZ9v4ZcpE0HOA+N6/MUrcg1HUgd/C
JWD0TjpnLKdhE/UXTVpjS/gH+CVKVMC3F9ARhNJxLUuUGRIrQ4NqCYnktEjqeEVvnsJcBNm3LghD
/Rz7gym498n/ev5qDT6DeITZ2VUk8L6aHlmYwe6z7MqsSMtzVtKxTl0JI4Cd4y4+jJAwM5vVWJRn
k/GycAgXkF+JiuOTt8xZ+Clzq5HWBa2P8WALluHQ+yKMdqpBfXMA9DQzKRZcf3cjMPG2B+SbGomZ
vjCMmG6Io4eVEflPsVG089iMy9pj8kxD78BKjP4+7XgQOfKU/JFHeoKOEcv8Fg41cuauEcmBnZLF
q4oEVSFcJvR0LKp+k0qu/kEL5TPz1tlyQHm0HFkLDXbjGFhuO2RtHwNLi7COgx0GsgKlkE1cne/Q
sxGisncNAO8+kZqYVd7+t83LKBOTfP1l57DnjfvUiJInWQW/87DykehJnX7wZ+dXqcLhaomtPMM0
zb+2wAQ/vHxyZHN+kVZRoZFBq7A0hCAP4RYxIVnb3epEb833Zs1XcZ+lndQvMSJlsQuqOUig7ZL+
m1BD8pKM/dIRqBa13WGjo/DeLTpi908LEra6PBPpZSiCiUCvdlgKImGGdP4spiLof6LD3+gLnezm
OIhSEIDIr2ryctSgmpcwX7N1v8ncr7j1lVn/G7sci9BWzCgtVzvXyd7C58Ftxq0We1fkxR+gKhAz
Bpb112AoFr/0/Dh3fpSuDwXR/PLRrQnOLK4agKlZ4oNow6nzUSa7uPlMJp38CoxjP8utry50po6/
KT9HWB3V8zANO9Orrb6OIOXllVU8vM11MFeIewLIji4Y64NVJn1oko4I9dbNVN7rbOmfoBw8H60w
wMg3Lpp0BOhJ0mbPh6wYUQA25nd0CMV285a+PcduscljifAH0rJGn9Xuws0My0MQVEl+9QEZybZR
0xe8DvTxXqmAp3Qrl/mfHYItuE1L10tcLia6g2+gTEO3o5gPk0LdRVZP3PrfbLL09rb2Wn/dyq7/
LODpgUr/j7l/fdINSQBWOapc13l96/oWm0Tuuw98RSxGrgoneSNjMlyu5Pmt/pW+ZnlNtHAJ3B1Q
RZi1q/oNvi6Ocz5QBp73Q0B35dyrhy0OKZOfg2E9qC91JL8F1vkR3PZONLn/6pJG7DMleavJQV0u
QaOj4+x59loxdfa7ybIiFINOp29xWrjsODddJR5G4a/N1U+E3cd28Y9r43sItOTwwxmV8vbaxeXu
4CvtP2D5919VlPjLoWd9YA5GjpQchLTEM4wR7aSe7Zp3Y70vAT58bXxoIIgUl01cfthe6TtGcQg0
G421Q189JM17kLntlzfLjfcH/cJ37j16yNHBgZ7e2z7yNv/CcOOtHuUwwNEfZdPK6tQ2oU6eNrYr
Fvt06t2p7se5emNTJTliSBn9LkUJrEOnTE7TzM9p2jAlHWCMhuq+nG07H5kj6jw5ToVki7tv5yBb
62M0Doug8MnvxiQ/132SF59puqzdIRZqMtFvO/YCc14bAsMYAM/lxZPcE9uhnKe2vPZFl7fzb74t
FVyi0Sd5dp+XUTzfyaUxKBP7EsNod5W8meuHiqsyeO77Ja0+kqpwlHbjxvxSdPBmJN2+3wJPPAYB
m/VhSvRizq6PEYq3Va288+Z7Gswbqib/DKY5p9YQ2QMr794F3rAexZxP6FmqKc3hc8GmT2s0Y5Xs
8etMbxoORkH0Kmigb36oyoK4ejUB2996OQhU1n0cR8YRWr72pbcnlacS8hCMzHv6nINLY9/pY3+9
xE4w4T12Nc2JvzueGqZ8Z7f+WDEiECQIR/1lAU1cFK/3TcG0AIYCX8aKAIytn1sbS/u8KFm3KDJ1
UxBxtiLSSQ828qJl3oVTUxKLbIcvV4lgd6Wg0XlYa85l1fgMyXhQQeKy1pn5IkGtcVhGi6ruFKpo
+cTJYZinoXhhBJEr1/6wV+3UrzEt5d5E7YjwNVryYF2baTjlnVl7dSsaO/SI7yuzpH/7KB3Tdz+r
wvKeRVa3x7VLZHlQNVbwfQWKvd3pYm64Hr0i8w3vHxDz9x4NsDlmYFXdEeqfw62LEZJc8TD66hEs
LbSn3Izret1khgivb4o8/zsi4SFpEz1TTJR7nid9eIhc7PJ4L238JQ7qS8laf4S/WtNbYlWLILVY
BbAgdHGZM0hIm7GpW9fUdXiRaSWnO+RkJvjCpAM20R1qkuq/sYYe+xrWuwnd8JYVbRCfG4uKc32d
1FDicsq9kYQ0hDWQ8l+9h5F3lqAxIdM4gpMRv5AO4w6nJNqXfZ92NYGvWWTmOys05k6cEoVMrxAY
pr+keWnd2SQ9ptRRNWRi6rFUwFG9aVx29sYqGYszZ8PqTZcRFS4hskLDCDfKifUvLEwzlqcwmwWq
60zE41VuKEte1rWy3j9qOwTwNm/F8FuXAm7lX1xpAwkcdR2WzJhheSPfKQyqHml2OnglN5EXc4OK
vQXfEH9Hq6f+kK1hp84NapPxRGSZt4IKgwbDy30ZpIbSNfNj2MR8YhmMFD8vmUvEYz051e/t5qv8
Ga94xzUqByXiYT/hiunfdFr3+T8xJRUhhePg9ZT2tUyocfFlvzFBJYNfddJ68F0JaJaP63ASAWxq
PKb/pjZ1asc52LXHAHwZOaeid3fe6caq+WHpo+6bF7As78fez5vftfVMf3LGZbGaMJcBnnQwyFJh
CrpuFkXCtzk0bWGOSoq4flTg9cFp0XAFxzltK+8s+n7IjyjF5vKjbxiCrpEUVvz8ogmS68SFnX5y
PGLOytZmUN8LkbrxcaL8DQF+O/nlQkf2UG53eWuntftyRPbDaa4467gt5touX8tEFpyyraxQ8RfB
l20gn0ovOjRjQ0VoozZpf2XJVAafBjA0vgeIYnje5R5XwFsTJaI5dywPwp59f5g2/H3bVGMZWtAh
AgvlU55DpHqof5r5yzg7JOD5bduM6AnwLnSndPPLRh9nxt78BpbTm+vGfLx9DBF77U2LYhbEuGKl
zQ/D4gZ7RbUT6IdljuLsH391LFpetPbmMUshotor0AjLme39ej22Ab5px+pTZPV1rdsOUwJYWIG9
CF711es9rNhzx5bAmSiSHqhP2IWtImzIf9+6gh/NYweDlf9Iul67HEv64ibkyWXY3ibUC8h20dWL
Z5vwN5fU86j+2dUehmZcz7onZn2fE6c0PxvNhbnforEcAXVcgE83Wcu+PTUrQQB4gPFivXJ+oKs4
Q7Vv7WutWtlg+a3Ml+mnwcx6X4ps8Zi9lwqbq9+m3fydGiDR/11a3PF/k0HP6pUTuYeMGnDjHkbO
muB+FAbrKEClMt9ZwbLyspUgTL/SsWBUOakAbOqJh3zV75sd8uZUujUa7euMrj26b/wVBzUjJhSa
S7bKV7vET1374aoeItX1tSu32zYPVXyKTKD8f1FqB6oUPJO9xBAByQDN8pSWpBqgMqljPuRT7dri
K17Y+tp21zZdZgLgjPHG7ggcqJdfy+DjRGKbj8mHOiyzPyi4U+dkfQcMInGY24L8uie3ZfyeEL9n
vL9/VFZty/K0zL1t/gQI+5cAGKrqTULJDXN/eO9nKrZML6BW+0rredwHCrfPzp9TQnnVUs7QUYGv
fHFs6jYyr5FstiE4Uzs7FG+B6rPhInEeRMhxbNN8ZQXnY1d/JpTpDQNO/xXtJg5uuWz2pDyoHrvn
x6vDhzL25+iRLQonJnIZtBvPFIjz6x4UGi51QYEyNNS9gmB/FEHgVlKHTetKWP1lShhWFwzF9jRF
M180R173Ui8z1bBpFXhQLAk6O6t1+07XqyPtbZvC/+Qqx8+lmqKXVsiEEAcpzP2sSWY8xFEydftu
xB70KEIZIt9tIw52hBFma88FzVPbcczakFW7BQE0x8QbvV5DXyzytQjC0T/lhVHtX7MA+z0h6grW
TzT4WA33RpcRvZNTyp5HaBVWmjMCypmHdlO+X7HSevQN+naMHm3bk3pUaEd2sBFIPAnm+/LjFwt7
pagEyLAfjc/dhMuxyDQ0+mi0vGzdNj5a9GF4jXxCWYEP+4NZVVnuGtzOr1FdRk9ygrmCitH156jq
5FwtYXKLw6SKwDPH8OrHQnwmScQfpzCec2Iryu/DnKe41qT3i3EzImmIrlPMNCsmiSF2e8tNdJp7
eL+ki6Pb6MXNQWw1kfiojcPnjlbFJymFCHbNNnvEI6gigVt08WNpx+4QUHrzkLvSgzsGg7722dK+
edYG+O+69DUIpNgtW943e6DaQLN0k7e9cEJ879iMj2m9zR8pouJ9X1UEj7dDeRg0wVhrsU63miuv
3K3SJD+8chyw90QdCJrwJeRs3hX3ra/JVxwCghpAHRvsJx30ctrZfx596u4JfqdkTBsbPDqqkP9N
00rLWMyD/nVkyuBPE22jI4XLL886cYYM0ZK1KS1lyqsRV4/ZHNY/23JG4eKPU/yOhhZ9RuQSRoRl
Dq9j0mWoHmVxT24POKMoEagEa4VtVoyRv+eQHdBf9jNSmsLQtTWj5TvIgXyOOW5I3f6/XBdsPQf9
tySBcTPg0LLsnrtVFemzDCq4tF6t4zfPxEh5+cDyIVQW711e8TSWY9NS3wU4c/VRldD4XRByMKh0
w4beC5w62Thuh1w495iYBcVEGrfnAF/N0e8MkhxuloDnQ9twh6GMbDZsctGlW3VyVo6arjpIUXjn
E6Ai7DB4N9klG2beUFWs6xaFfCy/XK8W5OQ8JjL6BM9Sp3Cq7TnMtuwEVQZiOFNntLdrXV0t2gzM
vl13c7lkZK+XZAOkRNhq7oONd5UNr31rBOQ9sEGGtxBbSnNnXMXKq7tsJyV7I/kHUIY81y1ar0TN
ZCdvCoJW0nGKoCAT3XYqAsCjfVwG0xG6MO4egSXDuzWIoCqU09lBBEMmDmz0zQFVYXitQjVdFk+N
EvoiKK4FB9B1Nphw0k0ZMkiAJpuune8q/uEHetrurSIu8j3bovCwGKBhFodMXqo2XJ/0qqr7IpP5
g4d7FPlXnqtHf1kBor0kSV9lmyMtC2MRXUgLErcitdFvD5hHccYk6RBdXUAX+Amf4vbekw/zzVOm
fydyI78FdsSjM/mwoz4JGxdGV6iNYpGxvDdz9j0lVuLEa7yLSuNv9wP4yf281lMPh+P792slhweq
ie1HpjWB6CNp68euTTJ//+V5yC6RyUmcl/Q23nAU8Cr6c9s+jY1BWJRx08iIx51oB1/ej8haqhM+
uulgl2yebxHKlz3TH5a0bLTmUUHrfXQh+n6bxv2F7bg7jW4jY2PLAwJ6FtN98jwrLJFT6QgRxHs8
Ylh/GJoCUxYcQvJouKHQeEJ2clVATF2SDPsG6KgpvoFHb/cza/qH8aLmBrVNWjmi0pIAByDCMkBb
LItmweafbYemDslgBas9xWGdPkbMqfek+5pDtDXEf1Q+0/PztBo94irQ9RuezPU55few5+oOypPP
mfPXoWkdjsHGgqWRzP1iCMvdpQs679DXpXjt8HpcqGdmw921CY2am7bVj5rL9rNqXCW5dMTA8ORB
ueVpvrJZN4mtSGAwC3R+Ev8ZxqJ4k8MYAZgwvQC3TDoPLiHUR0Ok0bTYI3hIhDsNguuZ7WllKYhb
LNAuvwuHMP82ZwGdVxOA1nlOt7V/2pC7+Ls1j+x7WeCwLnG+wFIM+YsPkHT17Lhee9iEYQd8n/kn
ggyicwno/BchZhw/WzuZN2BInLBlpQl9ycQ4BAe3pk1+EJOsX+rCp7FcpQ1IWgmwiWeS0JNiapbD
qNvub+xvy1UmsbgxGdTjt7Fuw/ywVJ7ur/WEivc4pEP2LUWkibm8scQN2EpKPsoSB8EX0Zc8NkGE
b74P/On3QmTa+5dUIsNAs0mQEvlVtam69uzpXLpzGRTe9oFNEyP6ai1//sJvg9oJkLVo/q+0MoBw
ayoYQjh/pECeDXCQ1KlXXY1DTX0UUd5MVEGieGFMlPlUd0/kPiwr0GVeq5fCg5X42v39IsELODsW
zMIr8/COi3CNOKLTFglC4eaVsUkgZsHG3TQ4haMhQKPcblU5Bzg1UcgzS2J1n76FLq7uMz4cIgUY
xC/bI//1D7TmLXOMmjUu7w2kdTfMSfgc0+jcv4i8ibwT9vAxu/aAXxGrJQfkjavRUn82z+uhSLEb
HHSZ5cxVYrWIm+cSzJv4wbH5LoVfSFR3KOxPhpNo2ykzz9UuZTNEqJjn02dUpayQOObjk6irwfy3
sC4Snt9pc+NAE788hhDCIOKZ7170jEUTqlDeOM3JslOavCQUnqVLT1EdpfJS2HW7QQNUL4StYCzZ
as9En4PRWv/IZIXWYVtF3u7lKAJgU5FB1XJ5MRynwLfV3Yx4s94VdfQlS7RBofVdVa5T+k1G/Bjo
T9hy/a9dFiUQFfDzZ4rV3AWX3Ew6/QmKu56AOVDEtmmaS+6XoVHfJ9egxs1X+NuDKbv4VCIA1n/w
3gyGK9wl/uswAh/eQ8vMHfiDnVL/0No+7a/OSMxPR282JBvuYzfG8RV8cvzGuhqQrDKr7ubniZII
1z1/epaWBjV/NxRrj95KMxR8J84ipdPNYWb4E/sjQKYiEMgU21f2CNhaGeE5HoMqvzCYiIHZauLY
wnfeV2DIKTWqw06kIJUdFowCXxzZATZciyd4U3GKzaj+jGGJPH/yvPYXET1ss1sFurKTKi5G/Fbd
a7p0BKCamjyeVXVTfpF+1Z/m2VP2XgDLFjAbqqmOmNKm9U8ex7bZF3XR3g02qtOXAmHOX9TJK+0h
ptUWLo9b+8tGhz+jL8s/7RRNfHObAuCzXnIhuLX+W4tpvUG7JcnF5J67Rxr815vSjNOrTquw+9zs
iNcOYCxu11OCiHXYl9GW8plT+DBOQy0kfVUsj3Iv+QGWfzSNsdN5FinRYIe1hrNFYuja6RI6WSTU
h/SxQJzOspd7pFGw5O4T3A9E+LSYUxHIBItlQ8ZqhWZLZXlTPXcrTPS5zTGKfwgzOPg5PeabOi02
rdzPyvOidKcY6Ads8MGCqyvQmucu7c3fLc31tAvaLrK4A1ekOqDqG1Ie6QTHTziD0th4mtgDx7H7
M3i+JMZGcT2DO5QmFu+4QXIitiTigfy/AVpyexiU+cr+WCvULQ5tmHqQnayoIVuISwDM3MzU49wH
nzkSG1iQhEPLVg5DjSzfXqqxzXNSeqe4+60JO83NbbUINovDmtDMc4tFm9PGOdVen3pIBjYVtfFb
U7rZubskFSP4CrPYvBFWUoCJI1tZm84+yglXV7+HOox0irjHRBEeHxByAp1iH6kwGKjXkC+1uR/J
NA3TWzgTknKkqMTnMWakSaoBRmQZmyvF0WSE8ZNq+FKeV9pjrLl4PjsyEojc3CDvR/wAIXKnMc0c
kiaZhsN4mtahM0e5iJZeSdFGrnvy+2jly85BXPsPZh6sePF6WSfROzBWnZBsMMr8XEXA7uxOkRmR
Tru4Jww7kxjP7kskzIawapym7T+jpB/88XMJw3nsNGpgb4lhXBC7v+imLcMbKzGJREEK5PMSTANi
1T4IvfXOklDjv1Hq6NtjhCx23hWFiq6xQhy18/ov5Eqv1jv5I9Ap0nnbQmU2Q38VeLPuOJPKfbbA
Wt0Q8SMvHMrlj4JvJCzOZTQqMUVhe1rrWyqL1TuNeRedQk2EWo/mffk1DoYz6DiFROmeYjmvfn6y
UUR0ChK4Nf6CRJxcSS6QsdgHfD6FaUIk/xF5hldni8f6Z0pizHkhEqY6B2GbxoBIQBw8pA7WvRll
8uVoFb6/L122kFC3zidypkYLDsQv4BhHs3kYG+yRHAp994I+trgFQ9y/OXSzBXvmaB8TPKYfZoI0
OPQBSS3LXOL4hcId1qdQjEho3Zh89QUhj52vKDG2OxWGOE4Q6pLNvsxck4DHYAfLbmlzShS0N478
I7WZ69jI+knlE5uZsUH1DO6f9HcLYjX/OJq4eo7jXA7cKQY2zuZwqSE86bIHEZy8p26GXf3iQ1Gy
K1bj18FfMvywZJzsN4R6wa5ssrrjnZ6Udw1lH2THFsOMPnUJpP0+LeRwoPCu+hH6dbNf8znz2WkU
9FqDCF08JlsznZsZaRvmvFS6qwaA3VcZ0MtuysiDOXWRL+eHbYrY57DAkSmxRgpmCmuR5Xtkiss/
rRTDt1S2GVE2+HU4/DThE1cKkhf/zA2y/nI97gNcOYh2hmaR70HuPILCjCD0D/1JO96RN5bhEt3y
g1ZLRZQRbdlXsN9Qngraj/dEZcG+1bDi35O18jKcx7P7K2PsvHc6zZfXVq7xdE3jbfnmr0kK5kLD
wzkeCtmfiEVJ+1ObmugyETlgWaT9NiLgcpifO1Xpm45WHT/q1Iw3And42SXztWlHeyWgML+uBGxd
46SJ/6R5Sp78JEHLo0gNz1o2NVZn4bMg3apibul+wfHxJ51LOpowbF54SyRhBHJl9ppA4m6VY9e7
EswV4OVU45Y/DCPKwYsWyGROXugY3VopIE8Fclc0NMUK297mMj6nWo5Hr2JE5b5c9F9TWlZddvoE
OHAjqc7X1XBXA9bzIg9GfOYSLufNbxFAHYplAgWJsLrh65BwyVzRAUtEZ86DSav1sC4T/K8pBwam
RQX1MYjRFYAe5PO1n/2YID4mgbcxr4F6Qk3mG68kcRTt0Gom+cDLn/p1KpissWHulipMXpxf4/Gz
1nXHpiuJsyHPYX4uRF2fNiVaAqmK8bhGC2KkmVDdFmvkXowl0sNuGc2jI+TzZnjjNBtoQ4icv9Tj
IdbMHJDIqT65OGifNE/ePgT1JDrQq9RtbILi4CP2Fej/xYobCSRdwiKb8H3mTJqAV9PoLKkelruq
WpIvTr6cgYXDBqkRwE/vXcfM1OKQCJ2jNZiL4UyZgHcT6HUYu2c8wickMqiet7R2D0Gl+p5s+izB
0lQHKAWlZyCZgzmJ3aVCOI4le50zBowgyg8+tMLFeKt/Im4M8Ez6hfgPL7k8500if8YjQl1ioLzw
SuoeKpluIl11FwAxgrmExc8Iv9H3SLWz2BOTk91wnvUnGc8k5kRdXn8azw/f4iCuNmQDUBfftfDt
ddKRT3kOFBKbYkVr0Y6ng+SAuJLNf2Kek2ddbKK5tLiEvX0XChTCg1r/tBo/YYQZ8qVzZFu1SJy7
vZwsYodBtMOeBHjvqmF4n8ncGp+NCYmsqqBKn4YZUgaNQ8IapVAhge53odwFy1TGx451sN9VBJg+
EobFQrh2bfgnWTtX/Oq6vriHYuBd6zoystk/ygS/NpDXxdRI2ciGQov6NLe9qfHFo48QzsIjcibU
36T2OkK/Ci85+hBFzD1zcIBhtsBnKKZrLy3eothnITZYtlCHtbb6txIM6u2EhADYNWHJoYqphfL4
GfOh1LRGnwLEBG+ucChuAdi88ziNWXmMqr5lv8GA8ScTGzYxb8n22tfTk1f7VUI4G4fHXteiAxVh
2njAfzyMB2DN4tEytnxftcc3mJhY8gMqVoOGGsQr6Bg1RtNQH5Wo5ZUlWGYPVGiV17Yfw/ssGG19
I6qvzU+6h9DfJcuAa8mL2kD/gDupmU2h7sarDUfbnTAUtWh74Vyz+oCWFQUDLgHvoeD50BfkCPMv
xAXN3ZQ6Ylm6biEzeMvj9EDhUU/Yla5ScIM6ekQAAk4qSVWrrqXtp8tq6u5XH7ZEvIKluyv/OnwM
e7LE+N8ACt5SUGn/YcDG9rgSJngT4dRehEmHD9bWztw7nVt3XYclBvYeuEBxmaTRiosr1SXQOREQ
N/O1p7a9xgPWT95SXye7GuBoT/2rpo7FYrDx+G9DthoRJsQDi/cxx8G1E80S3AqfieLbmhqPGSHK
y56IuIFYGqzB0F3tohFIoKesL002qmcR9VF5bkmpOwYr1RPAsTju9Psk3VZ5O2faBMlZ63wypjFT
6TtCQCa3x56JjnKavIS4BHSszRFhN4OIFyxG/4+k81qSFNei6BcRgRFIvKbPLO/NC1HVPY23Agn4
+rsy7mvPRHdVJkjH7L32EWcbtGqoBCV1YD3pE0u9GK8NPJEdt7Z9oG4dhk/B7Bk1IWqb9qwom9Rp
FSa9rIszf0ea8fHSuTXSoTj5rBacQE/XobL9BM204FJj9QvbKvHLL8icAm67zNc3D5kNTzSLXySN
Ca3YvZ/V5IaXeBxQzkVBfhpq6StokaO54VcE0EBzMPy7YuHe/NXTzJd7ZIBFlfuC7Y8HtgBlZrlu
BUhNeZQsShJCwXO4z/kGPU2KPRHRkQEZFjE/Xb84HHMWOzTkQcq+AlctW3jWoKd0xkl9jMPEZrug
MSjy1OoCpNCVCLTY9RPuiOPq58OvH03d04hQAW5XJRhC8iggB6hQnj6VyoueoabBHUObuxubxds7
nen2nC/FbvEVAt4Redn8Gho0GuFajEcEdnH/rBo3zW4ymWVXDCtHB1PYclnPNoTysU8XvMA7dk4+
Ycisrhz8Muc2yFyMcLJdGAIT+zzFjIMDzS8GgGJ6SNDfXVIG5X8cKDOfYIq6kUvLJBiYFdKbGg/S
wTXu9djMwD3Qa4iWNVDuHCId6ug0F8LscVFx6ljHH+rdsqx4TKDEYJrRbj4hBp747Fo8FAt/L+99
yC/dsm7YTemk6oo8tlnWVJRgeByM9dRNR0Qcy49MtD0NvQE5QCULAkdc/VEtSoj/eBGbDGt/Ot7T
UfrBZlKieo4RS/613hzyPDF43QxNZY5ra8Y7ZC5sfLVN1j02ge5hZfxyDhffHPt5rVDrTi0Dv9Rn
o7nnc3FexjHES52tSFgLhQyAqc7Y7s0Y8blWNAF7F8vCp5vybv5b3E4TWrKgo4RBjfrbW3IKcvzK
9c5I0z9gRFJn7bnMj0ozxjRQqRuy/Upjkk+rdWZcAyxqROD9MtDOnHSfGRqZrCmOORNiFP4h0Emc
QYPjnCrpUVf04AbVwcEeN+7Wnhk5tuuIbzbUKqR8KleeMv4Yy4u2fHxVXN8PptF3CV/4LWIijGdV
4oU8dwNG42ypMa31Kf4Tqcb6Qqcp9vhE1F8oVDhVBy0IBhrNkOythkdewuSIcQdqi6oT+8FrWIdB
9150gD8ZtEkLLjPoq1MoOwy6ZaYrzgWFgZ4NchMNxUYGeXroPAFYgI7Gwv5mIVC9enQYii0r3x77
ebYOJxNIrfaebLxqO41BFp9qRsstiEql0cNIVu14ZE0U9x4ab5thGgLK77KBDqv02Dm96z3iP53M
3YTJ5KEmlqXbKMvQ/9GVGlk/ykmB1IFl29Fz0pw5H9+8s1HYWnsQIeNMAm6xPqSz1fwVEe4ejNYf
M8uzV+pMFI5CZBHQZ80y6tadyC5+Lu3kF8e6G5U6tCp09C1A3di7HVY3EqwwfZT4ydj2p5C5zQcK
1uJ7jkvTIThUKGa5i7q3waGPcrm7c8R9iPX00TZOBhHBC494Z5k7hqxN8cR2M2pFv7gpp6T8ym0l
/wZKRE9VGof+3erVNr+hK0DdyO0+17uMMQIzV8bO9w04mj8qqPIHzdf5hK59xPwtq0KxI/PnheDA
SUBzgw7jB08SgXKwD/xxgNvAjHwERIOzYRtZhDAsMyrWRG6etAQTUHr7csP6wSA7TClN5yFxKNbj
+ZDwF/5X1SBuWKU78RW6mE/0AoOHxbHIxlgdlpyKDysMupN3OaNhP6oEFcxeunF8XqZCHQORdQ/t
1OcTHw3okR0/zYjPCMXeWTcWhjZk9enDlmv3L1L93O6qJcLi3ERUaERATstD2qI02M7uCkahRRZ1
KyMmTvdzulo+naBFhirbgTWzyiQz7CRB1363qrR6cmRXyTtnDZC3hDy0xFXZTF/81QEyvHjRpQpU
8sedUUBwCkda3oQtOrY7sFj1ultct5c7NL1Ve8mq0X2o8mbYscJMntp21q8lOmMNNw8d2E1LfaGA
Kq2ClV2J/i9aB0xUsHqdqdmsZc3ILGWcbb+niQ+ouho8E3TvYe/WJ1bz1wiIJJmwB9XtfknL7hRO
TXHXzr57Asy0+J9s8BVi65LKISsQK1PUjf347NDRC4COiVLnpQjXE1uuBWtcb8TLIqYkfkAxQUfX
tdh/72JMGStTfifY1QaTgp5jFuS+h9zuYh1XgOf0UVptnUT50VflzUHxOjS6mdmTNjCK8GjFPvVx
y+/LCt0TAe6uPvNesfhwMKB78P0bb4rVfZmYmWQbPdWM5yMWIHj1ohd0//H0hGRf0qp7GceAYoDH
kgJEWv9EVMfa33jY7I2gx8ExwLcylP9cSjvxFtSdA/KepZKNN6Nx1Y21KQigNmuRWWDVHzUnrUpo
EXPADH89YfRBqsoN75x+RLqCQUqHGAememWttWE85KpwA2wKjCFJ226+6eW03PGi9Psw1GCMqjne
VX6MJj53p+m4OgwTN3UvAA01QVwmByQc4aVYqMdJoIlua9weOC2WIH3Cz9shOvAoEiL6zrsq8aMf
q4q+EdQLmFcefQenyQmmFDYCkAgYhIFSo/WvcFjWbWXuShk3/l5ijhp2YM1HUBDeYvPbiQ4iO9bB
yLS7MEy+Ni1ZUuYYtM6UHouxJ2Z3aF37jXcmDN56TFk/fcgPmg11Uxy6iUMQc7TW+aW33vXCASaO
BH6SB0a47noW/QjezBur8eJFLhZIC7budgpAQUNZ8QQrjmZewu9ptpF3SkdJw40AiuVGpiPuDRe9
w/J3UWX3MrDbWiBMWY3CcNtUJTP7pSlL+Q80bVt8sHtw0xNKB3I3rotwBCR9NAvU+2ExHFQX0O2W
YSfETldTrVi3y/4sqCjYUPudrtfDgMqLV19gd1GureMbmuDV8Luq9Seilb2Ftj98JCyk8kdpQ3nP
iGgtd4MZFHDUgsVXt8Wk4fxXWyiWiHbkcGGpyUnGrtC5reQ679F9VrhIJbJnrxhPgy4jEN1lCxME
VXuBtLQV/psz1QjCjKjlD+CCa+NmiyItvnTszSwpFwRv0zxTUEe8GmnSssKBO8MR4vuYm98R2iIH
g+TF0XyACoV0tGdyK/exa9fpNIc+lKmKmfJHUDaMVZgployJQpuge6oJE2fyA/mrR1q145eHjkqB
y1xmghdL+c/Lhw/juYyL/KhNWpMozt2HrdSzTns2mt9zA1ekjH+mZvHHJ8eTCZrJKMoRkWr+Y5R7
Vx3MqJ94iecnEE3epTB19RhaK8mhc5PwD2N9dYd0fNxVs1oXTCnUlHDdUHtfOV86+vT76ToLya/L
z2zFwXZhGJx/BV0sww0m++C+C9mcMzSZ6zL8ZdWPZiphobYpWlE+BHUr8bD4Yv6GSxLfpSVyyv2K
+8TFtOkux1lQLxzn2kkE2JauD/fVUrjvGnk9A0UyWnp40RgrTrxiEnJcl+U1UiXkEzUQZatv+6Iy
r4NCTYzBJLXVESoOKRFhUddEOcxF87zSKW9Dm1X3AyvweRN7KtwmSEQASCBVk2gIjyOynb1Dk/8f
Lz4mKUf71F0e5lA4VpNKzt08zeo0lT37dnxg61u3GjsfCdBwxHM5FCzsUrSs1TaKobpsEHdFzOAV
YIUv3OYrr6pOo/hJF8yvtrTk3QeBBWYGf+FyttUUE5eIaB+sspnDAFTM2jNbo/T6hcZ+/KE9KDdu
Py6g45IZppQMGR6mqNcOK63fi5eVK5MCtgnuYcRvVsA9j+Mr6wh1eXIIPBetXOGhMWWbkiEh58oM
DyNHU/fUpTJHiOZGxaFRTX83e1x8TziajH8Xe5W4iFrULn04C7IzyvchuHG8CAJTHCj/u4BbQTzH
TGGFQ8EJ6+6QyV5l9xWy6eIzDtro3IfoQGFaTVrCZMg9+2xGr35TLdVeFafTnmVO2d2UTbsWOxlB
tlnATQn3w2bt/JvUrXOadetn29Uuy3PlhHJkwwyJNbyqcLe2Ggb/EZ9BUB0oRx0kgrDEy43I8mzZ
p4nT3VZUMXdwFFgUxIGAhh8YFJNnVU/JXiaMqqoD3SfF1qhs3R2HkTYSff4qmNM6sftUeevVrAs9
ukNRZWdx8nB+XmpE9zuwZl1O2zGvZ5NEUXBIECgimKp51pHsxlN7ThsIxEEbXyf8qJAAdXnNa4tC
+08cJAoGbj/f5p0e/pvDMvCQ3hqoG6nr3nGFGnaWffzh4rycN1mPMImnS9g7g4790jKr3AIh0fg5
W2bNjyxoMAx6lkXcJc6YTL4uosnROfmQUOrvZXXcQzJjkKQ4T+AR+y6QpX3md+w06ITQd1Kut93t
nLpATXOL3adnuuHvVRSvH1U51X/LxToXt3HZavS9CNGaQTzexE66BKxfbPySs5a47dqufMvNhJ6Y
Dx/uWcgLYaLEhVANnUm+Ftph89nZiPyTOUTZeLVjoBYYR3luWEH3Tz3ieWSzcqj+gkrAPZGJmTFo
4MrrEbmwEgNi1/2u8dA+rfmy/mZGijcndhx5C8ixce4YmOS8LKwAAwYeTWD3oYva5s3mQnEtMVW5
gtLMfMO2XnZISLgOz3UuzTll9kfgSNGvzq7CoHHkSs1SzvZieuASJrRiTeOa+J7aWzZl5xVHOVVT
cSj6wr0NTcnN4FABwXvkiXLgL8bNL8NhcKQxPgzUD/o6/cpGfVrXmCGia4BJYL+szryYIwqyoD8P
iD/FpoqXxN8nDdIkYFYDlyDEM5wzaTW2JMv3XZOxlwmKP65rsz0KfHkTsPynghYxUt/BT1HGDWO0
a+serxwPA9lcaRLj8VZQVC9dE0sAN+CPGvy3eGwo2VigsSDyME4dMI+QrCUUc0s75+alINMCU1uH
WeepykaK8mRZioM7YXqPJnfyH6AyrP7RG2qdnVfCDpF5xlH22jGHBpbjDX12R5WR3pkMjwusUsoH
jvvV3YgujptH9sTr8AB3EQ0WjDytbglhY6nXLHUfXFpW6Ty7IBkRczlpv+zFaNr+Zl2WOkeE4zRY
3YIY/3zClmvZplGAsXrsoeJir0JjuENKPAZbCBpoJWM39Zt//aqa+4jr6zsotHqeHWFOwrGcS2WG
rtlzfaJlw7VlNy/Q+d8XbdV3BxQy6mEMveZ9DQvo8Z3p7QuTRJk9x1hbZL6tm9w1X+nqkUQmXUVc
PfLjnpnGOOFgN4KJwz+Vp7X4FjQZ/2y14FIlsEV+yRYae4pqROFQHyTrpWoKnoImJE5pQEOzvlIh
B9cbi1lNRQKdXuUJkvfavUUmaYe/lVFp/ktvkeN20GtaXtQ64EFnJcTNK9n0rehmKyUOlUob6CGy
Vv86G8bvYZrB02C9zbWPxILngtWqNq+MAXkz9yOmiPvQgXDzgPgQSSJE8YVN8ZKr8CNSlXiaKUra
k+mr5RyIBtWDv7QvIjeoqVwR42bUFp5UHydk77n5sFyKLlTfXQ+S6k+DMeO3GThGWWNGzfDHhnXc
3SeIK0hLIoapQWMG2xlcDTcT3lsk5903DV0P7R18QLnDpez/13t+WD/KK/TDZQsQoIxskrE5DkiE
cIwrWslNIBN1KTh570K76AgsCIkmxjfRKYgDlCWya9Q+SCKecj11BA5KaT3kGsGwhzdA69XOMR4a
mBjruUAKNX/2k4j6L/AbfkGds6TmW/u9tdzKefSBwMDqZ54Ub3gHK9iDkpjjcVTbmfkffm7SeTgj
4MEMpDqh0mZY30dDutcyjm96KnDyihIPRBbut0mc6nKus3NW+Ok/FO6y2XFS+4+UrNMlbld5nXjH
4y9x991nV8x4MIo07U8YPsZnDTfg2Kmh+zFgoO57xBL6hYC9/NiMxiwPI+kIOeLn3GXNjDISfBVV
T/HLFN56yWEqUKfgqw1Uw1+TL+Ge7WiYwHRF/Me3FtSh/ZuseQDRuEUwOO3iAvb2Fyc3/+RKwZQw
9UnEPctSc7dQOfmXQbBOQfG0uuxbrOvl7hVoH7yXID9Kxm4FJAu8J0T58DF6XxR7EjBLVvUFdDEc
xjzRszNlOwlv2B6KFHHKJ56GAuWfY4R5ggzK07/xMdp0txOewI7cvgVETThm+hgX0jAqaxEK7XAj
5jn8Lo0vSyjTeI9hbipK8ZFZYDuENAwrYX4Olls9hABddee3ZzdYmxAVbDf/HRvK8dsiU4x+zVCk
tzO2iJ88Zsue7lOWdgjTXJ/taQDldD5WIgGlpqs1e6JDR/6kh5I9mJ7npySArE16igdwlNEpu5MG
Z8BPq4Z0fckbUcODRcxxDHqWTmzvOHhguyXEi/s9YXUZly4SZp7oevxuyia6K3CmNKwL2zz8z/RF
7XKhJiUNG/JSnpkrJrJPnvBktdVbncN1RJPg1QWpW2W6r3zgxYc06ZZi3wxF3ECkKJP6j4uXz/sI
otXruHBgFr5N2BjKD4X6gIUo6tkku0Cx9F9Y9xXMWXKIjqUr427TcnTthUjYSHhd1h6bgMO2o5uv
b6WdcVznaF6fak9LvZXWCR+Zeyf5vvRA2/4Z/WziAYEtGo1HShvsJzAYaXeJGkwobPwdCydkemoe
MmcXxBOuBSRG+DDDXG5cTJ/Hpmq6M1Wls55WXznOK8+/0Ec1ZSlRc07vpbdr4ADdC+pZ9DfaMtm/
G3l6+mOpdUwdKBjM7tI0H295ftd3sFu64g7qkCX3IzKTNnI9liFe3v9m80B+Wh80pHnhuyh4LZQI
zNENYVntl8kjKIz6AK9FQI8OyKhZzu1MHh3kMr/ax0jAGZvh8TiTYY7GQKqJLUrt46jcVF7S7oeg
TW9ZhxQvddihBSkCUb/HFUwTOpw2+2GPlWLmFS5QEmsQaSPc5LsFTbJFChnAnHLCtK4Rrq1hpb/L
bonMqZjp88uIqedeQt85pGwrsMRWEthBHAL8e7+CzwpqZ97m/UCtE2+CgC0oz1TrD3u0oGaHBQwm
GbYLMEyMlq5reBiSML/aZt14JlLNAyN4/P551TCIVsi9EAOFbs78xMes1TAlCB9I9BHlJijXHreD
NsxSkmhx9Z6lTc6qaQ0Tgk16RoXzv44DCZBrxxTjBcagkz9HOWOLF1aIVASxB7v9RNWxZG8k1bcX
GRceqUJphlmKzulcs06ESJOYY5gRfpqVYrmgzIcHB3z0tOAD7jakzrPTqLxrMIu6vs6uC8/+yI2Y
h+4mRX5AOJUc4LSgHpntr+KDXG6Zwa5Q3DwPlxvi+0azZB15JF5Wnt3yPCJHwBk34qBFKRupN1Xl
9gdmStB9OPgr8DaQSIrtswEnGkl5WzCg+Ud7maBPHHTFOn5syDtK/CQ4MdwubjP6ZZrUMhjSRxQq
PkKJxbKbTm16x7iIdVmRstcN8YZtmF4L5ntGkAHTOBAkQ2/GgSQYi+85tsJPZDPOc1v6aEKFFgB4
QZHczRM0lAzKKyty27U/LdiuG90M+kDvhYNJuLV/MsgbXrMMeP6dwvO8AyfhEA8YiVwQu7JUD1k/
+Cu+bDzF29KzbP5ZfQV7lrxLu+cXNC8LHe4ruvjIPUbYIPmYbNkxFZ9LwgFCWV502Evn0HaJfIjM
KNlpLinqQ9QF/viexXX7x3oMoPEdDy3CPDdKbnK5gFhh++C/BezRm/Ncr3a4kn10foKCkNylmhsQ
h9x1fEbuEs6i6yunPUKgAB7+UIqK+GFELDq8zOlUyhvCpYL1VcVDrr8GSKKHpoth1cZeW4qdv1Jc
PawMfHfKG5ZP38fved19/QN9iDrJ7eHVNhE6q2Qaum9Bdsyw7wgzDrd5V5S3wJOj6SmYA8YmLRUO
GKzQRU3phsMJs23qn4eBemNSIWvzvuV/3FTOMnx3zjp/Og5mdDBXPeak0RwBjYQRT0PfnI3jN0zz
Qn5ElnBkwt5LZZDbkMxX3HkKMs0zdAw/AZAU+ScujrVOkboiYdkzdYi+XDAXT3g4SwAobcw8adU+
TSPi6l1N0QBLx8mnIwgDmnso0OV/WcxLqpQp03s7NvX80xcKed0cRYuEfjPpo/CmyhxMBSl4OyHH
JyIXstJXH/mgV7sWF7klJS7YMKoTD1wT8qWihUV3EmRYQBpV/sKt7e/gfM8aR7cOHoEbF7s657Am
w3ZcX4SMy90ySKc5Eu637huRYDRNvKXEcgKdhdPJPRIJFL5lFgv7Jo2M+BoXPOF0w3xNM839znNo
+mggnfzdJbvgBaND94j26wc1qv2Fd5+dZgg0zO7L6lKhlDkFAAaZwIuOeENtw7OUpEwf8quteaPc
0R0IhFvtjafzONiPTkkUnKlT90kIFf3onhMb4U82nKq6kQAxJv/DZ6LApGjqfY6HMYlOkR+y1xZX
tA8qBX5KJsXZvzUX5SvO1eUX+qQD8SJMAlZ8eFl8FyE1ask8fpiJBn3R/NhfMHyHR8pU6jEBQgiT
mps/VcaGP0Xhd1gDpInvYtdEy00aZJE8Yr7FxTI7c3S0OQ0gAiXYWRKTDvmYDR0Y5cJeZKjot24P
lRcUK5pRpI93PmJ7yk1A0GzSUZiZOKvZWrnpuhNuYKIdkqL8gwDC7L2i9QfGpuP7rKv0S9floLQo
asqPSY6f+VCFfFwlegatg+bOSxLx1QJ3ecsCsqYLORaEKM6s9Fex/O0yZY9FuoZPVTcU5Unx4u0D
rj4yBkNfPvTNgOqG7LLpdnLpxvd2jCaMXBGcyz7gU5Xd+EkRsuwHjDIHv03j+Tccajc6OHBYDi0c
gWKT9jnbUQTf6GMdNHKab4uok9gkJ2duYn/njO6LioW9d6+dFrIRnt/MgqZEWhzf+HWRPLuME4gg
U9VOsPRitUHGyUV3QX5mSL9fRGkPdSYptrCdDwWbvk5djOknMCfiiWhXoHBiaS/OlKfvi4lecF45
Bx9m3x0J3/mpaTz1KDGYH9eqXczZI+Jox1nU0TQgkm52XhD4l5zvB6oRywMCwwIrWMRMHrWGqJr3
hWP4AgKP75ZFU8aKZ8jVR8sacz0JVBpPgsvqVGSJ+4H6gXAL5M7sVCUokGhYp3JnA6EELeT4gz5T
v8ZFixKoiooP1Jj+uQlBE1eTbwL09+AiEXeT2KyqbJ8340C6JHK4SPNzNTN8q2LyUEzTWe3aIICM
VUobweW1zIT90C0fsDRMO5Op+Dlj10Rfb/IUVZgTsbAvRJWR5APRCz1F7Z6QZNm/5MXOP0Hh1dS0
4zdyw3nvV3ZGsFon8bujEsRqqfO0Xn9TNJDtQlgG78iVCoPhopZkAlrI3PB7aWMn5ADjYE4lITxb
EHb+DWoKulElZ2LEbVm4m2pu84vEYsOPugLRrXNUHK5PvQMKdasNY20Br3rjkbHxyH4KhjTDn2Km
ahr8MuA4TAfSEnR3BoegSYKZRv0Yp+uJzzred/2KGlA6bP+w2f74KAN2g2ecy5zbCzZrRpZdNBb/
lEf8oTOS5ThrPtUV6HL5si6xUrspsiSjQEHQmJjIevTTigsNSNdnStN7rdqmYbhuhKgREUk9ErKh
vhwd3mVhT4QjrCH/Eqceh6oH2frenRDwj5CgtjjmoZoiqrmjWKruwvlqSI9QWvwmncfnHVZ4j+KS
IGCyRAYPIgdPtOM5/xU9yDA/X4Av4jA4MHwhJfFqMan6QDZboKJcxErWL2UrS9iXZeWfFSPnL0Wo
880sJ2zp1MS/lO/Nn7puH6qr4ZJXN7lGsRGHtHE9x/u2XfXQ6j79VODNNyML0YdERfUBYDq5uDYF
9bolktC4WGtaLvVc/DaOVz1xYc2XkEqr21hQPZtpIP3n1AcU0VS40OUCCUKEYJ7rFVpxY70HqWt3
jPfILVjj8cSowmUKyY+59gww+iVfLgh7kFxnBb4FNCH9LqskIwQK3A11ffzRzykmgqmVJ1RAbIqK
CsftNddTV5qOk8ggjfYovGJUV5vv2yjMOWT+/0bUpvrLbipu9mJJvfverKmPlYHBEbp0IPR9AK/L
5s0vFJYx2PD4XfWu/Zi9lUni35P0UjwLtua7Ss8KIDlNwEygt+3kPtBrVuyqesroW9OO7Swchw1V
+3CtLLI/ZJOOLzT8X10SJEddQELGZU+FwIaUZIK6/2YPb3MKv66/MbpQYpuxxIYXwJTue4G8k22j
sGvMjavp+/tp+MuI+BoAHpCiK+apeyazUUGiivOr+pyI7Y0srrjRCRI8jnH/NQyIoz6EQ1d994WX
HVfE99tiEEy34Z21R+K3u8d0MN0zrQpnSWQ6wrsNyQnk36EkME3NvKULw2zLuSAJ5AH6s9drlI2H
q1phS2tpt8YBINQufbJzagd5x5xiQvRLGiCkrA0rjci9+AkD3gGb1g4tsd63Ju+xMtQ4V93CDNto
ngiKKFrVj/t87ShlW8RVZHZ1uwmIJcfJ8g6ADvljYJ1xq22M09V+dFkassa/wjsQO8HDST+NxWYK
WS/G84tQOZtnA+acNXvEcYabwnNe/YXdTRCY8taVgf/JoCb7MtLtzvEYR+boVeURauRVfVTy/eAW
97PHpGEidpA+TMahx7OzJY8MZUwyENJj8WMXeX8G9eacc7aP7dEZmREKI6OXCpP2iwzCbBfjfCO5
K4aLJrX/UfXa/XRAuDnHKneL38kIFDfcWvWfMtSWfOgqJlp9Ishr6zP0v9rHKfYJ5qg5Oab8vhmj
6kZYNWx7o5j3w4LAygGQJxkjeuYWoxBh5lpcZezQS/OpO+WFwi2Qs++qZSoQ+s3/pTO6KHySl8LF
Z95SHSOoKj6ZvvCPTfFTPbI+jcv6glMg3nTK6o8CSD3ulHlhvr6WqX4z5fKaJtcaoeBNO1qk3OiA
Rbhb4Azto1FVZyxn6WPP3uGrSIJrGAfp6Dq4Lhz8OeP4xN1EyQWL/cimgdGGcmuyd9zuflDQQIul
7F8tzArScU0wbNEleFeZYvZ6lfq943tY6kvC5INqKs1awoLAvt6u0NWJVtb6Fz92bNhopQ0HXEzS
PJrcYKF3851g343z/KftCxaYE7/Fn9DmPFl5nWydzoP/7+HS+Sar1N7UjGiCIyWQAtnNIhwXGg84
etu8dhjrIiuB1f0HIsX8wRDFPaoqDnuisHTwNKl2yM6lx077oFchsPBggTMbD4PWP98TXEUzWtLd
lLnjXx5frznWLOzf/CK3zbdrTPOwDmv3KOFAPFpUJ/R2fexh9Fe2vNL7wdqcEbMJcqdiF4BvAZ/T
7jSQdkw8kT9E9TONoxgYeXTc4GhcC/8kg+ZK1ktqe2NmO8ffE32eRCelMW8gWnJeVlS3y98+5xVY
pYQ+y8gJlQip5cAOV1MQwrsobl6+wKKon6SdDGCOtSsvuS8zOHpt/rv4mcetirSa8NaaIvYRC4Bv
9xbE2Ad5ddRaBusbCdNNc6I7RCJdTI188Cw4PjWKgsa2WtVLlpYhkDmD1u/FZf6bc2zAuKGamAIz
7VE9NPtk9Jz4FgGMH23Hqg73eRG6e9vTdyMXhGlYEnlaH2hcM+Z1KGSCuIO8GUaErAmuQ0T4bXy7
Zk3jHkczi/9YnraXMhhzOkDyPjwE1L695S28YpDJJjhAMtF/ctSaD4xyiPipYyGQCycB0kwAD2wh
Fe4iszODYQzkgi5IqDAIQ58Ek/VDqCRx7ZUJzUaKNXozulqaXeo2Uf9gR2yjxNgNiHHHTTWGIATD
IS+utDifTi/bYXLtyTNccJ/eBcDymle2Wc6COOfq+/12aWLbz0wgMUBn0LFRwVZB38//TsByUoSz
U1NyEeykt75mNNUj5E31cqZX4MfEIVW8QDghPHjLwsPjp2MpirMxE2UEWwr86ha7T5M8BWmZpcUO
bVU295S2TKHzE0eDk3qMSYM0eI4RVmAWRh6ZvcFWLJL3pJ5M/GXxzI8XY1HzY19pHYNO20Coay23
EUmG/hGJwGhPGe9qUbPoyYwDq6NN3PzOT5LABVgN6wnCmyIaojyXaS5ngq7W1R2JXuqHmQ1AM+YV
JRx/VCA6jzyM7JQbaYIXjDbE5P9YSbrRf7YCi2LhLuSF6BB1VJHtn7Mq6cn9haTF4AhEHjwYomMJ
ByT6fE7WZ7Qh8dW+Qlbmc1y4jj71CTghslW4TjY0YR5mu86Nd3XUN89cWLwsWGSZi2VzyhQZjbT+
KtP5upyqfHNHh5uAWQeEQQWGwURsxiHsy9NU23U8mFjUX2RsuPXZKQkv8LADTTu/cMviRDdNumK0
2LW4h31XyOPSy0CdZ9hrCYrOhpoTyIx/McFEjwK5h+1TSPf6Aq4HGuTGEd1INvyYMMFBmt82cLdU
Pj9ja0I43JiIFtrnZp/uy3GW4akemtgelJOv/S6eW/Pl+xPM3g0F0yxu6V7sSeOLRI1fDXJ4Ga7w
jta7hjkiefVonK9CYKIZk5yhJ9IGvcXmkY4HD77XN5HjKEQEyEbumjr0H2UWLleO1oi6SUcEqpzR
hqnlPHRBlB08spTrW/7JqCd0tEePy3EQEXrqjO+Ds8gn9E/GvhJdpB8iaQS/FOk0cEuCoD82ug4A
3cVMZDyfMGw/RF1GQVu5lrM9a98oFprpzwQH6A/pdZihfDbkCjcZ1v07dArDR1dlHbhbJu5PjTON
/2KBPeSE2xVFa4Wi9J45YlA8iN6n8AnUvOexy34wV0h9dpiubqIuLR4KjoPq+D+Ozmu5WWSNok9E
FU1o4FZCKFrO8YayPb/JoQlNePqzdO6mpmo8tgTdX9h7bT2VaRHV5OL9SEl8TphhRCT5gtFlcihg
vaUYQDN+T5jE1RmImCTBitBrJ1yL1lr+GMqPT12imnEfLJ3/A0XOxE1NxiJjRnughpawNswwTWRz
bJy8+a+HNcJcyTTIrevXyTybrNq+cJLOT8vcGm+8toRCIRki+Mwf89E79m4srhNdC9HaQhfnlF0b
muSp5ajnm89JqlYFa+KOgQGODQz/bDFUHtyV0NmMMMGVQavICSTOU7k2bxh0JJN/GiVE1cLKMLTM
nqBvs6RNk0RwW3clHSH3SHZqUY+U0lLfMcEcF9eV8Wl0MZFzYU8FGBzR4CaUsLNR4NSGfFkTXB38
DEwghIkmDcilUXgXMhawSkkDmuDNoJNqRnilrELEbW7xVsFKnw7VOFY/RjlrprTMZnlms1ngHoJX
9OPkWFRx0IvYe4FrXjzzjdYsBrqyPxEF4n0Ilx7uwBDQQojUa7THWe2PUVe3rhH59MDNfrUZsocY
U+g+bdNx5qhrJ+aFPDH4+3rc3p/ZOsXtuXQhBp/QwKbJf12XVvnOGKYh2RmTUuUxBtiYQY8lmw2n
xSyegZ/D45Ys/G6JnxRqIx7AR68bFQMREbMkKEtKws3Ehwk+tAU9zi03DY85Iq6zCYUz2wtuxW/i
FemZWeLKJ6oSIKe6vP3Gw2gyr6iNmpQcNy/xw09jwArDN6kc7DKfkRZXgnNbr63l7bG5QHPmpMRX
3HPyPmIkqD5E45KKy9OLnyDRIJNCAsSgs3ElEhmhOIiOOsmy5KVbGD3vRpBa45bxgf2QARNrQsXf
8JJoiF3hbDvEzPeruDOGzMSakqzFpRlqSq+eoWv12blG170yTq0vxrBOCfatqc1OtH3OTmHUGPZM
1nj22InVM1hQ2JEOavwLEznzJBJODZHG+ltUfomPplyZfQosdKyEFpiYt2cuqY+KpSESGlLPBApK
LL55WE9W9wpETC7/WXFFSMimEozwvnNbo1Wg9LTlgYJQy03fmQLJNHzm9InMdD6NYhEToUiOnAPg
PAGTpHlugn63THj5NwIS6rQtjUove3My4nyvM9+394PBOMxSPDubdlLDjy9YckeybKeLQJnTfrfM
kwtUDUk3HJmOG8mlJW1U7m2dS0kFVYKPmRguPJWz7SNx6ii5cZbmkPokpiHCTli9QTlhJiv4qKVO
JvPAWmDIvljzjurOkTjNDxbh5e5TzrDZ3Jjd2K6HsumJHrObqXYPi9nl/pHbYmIgnt1Ap0NCPwyF
xmJpaptg1rdm23ovNa5IYqhgRCXfgx7r9pRw+/8R3sKehi+7ezY6JJxhDx9kvTpJbf4hTJ7vx2QC
NN1mMF3wPQjzYVEGtqd5ghdz6hrL+0PMwKpOOiZJ8R7aR/9EAsnqfSmIouHoo4MaIBtSPVRldvU6
R5s7zU1s0BfhhROoerdLmXqn1Q9IS6a0YgKXdymgPzjwYUXqJIdBX5H/npssPZ9t+GvHEhgO5cNU
/84emuiN7gaEJNqF8bwTSc1oYHBGoIl1qYb7DmIIFWWlKYkzlbkv/E3x8+yaoOK4swMT9FxMxlPu
+834mKEXPOYrq/4bU8284n5PL40SH6Zi3xsOMB3v12mGuEJEntq44Ft2qjFX3PiGffIBDyYc1BKh
e+3H4h076pA/LqPpwqtiDr61OHdZgxjWvQdXyMT4XEkGYY3xIJCgX3LmqcW2YtAXtUZOTuEtC6Kr
UW7tSsbkRzQTKYyRuQr2aMdY7ttBXn2slcbeWtkkSe0nPRvFpVts1EpaABAbVMBnoeN4FTvgaapl
zxWvZYE8dsWN1OTWv0JhiUqrmRupaepbNeV/3igxV34HdYXYBiTEZt3aoncqC2uTTQ1os7pavqRd
dcB4V4wqJt6Uk2PZLwmj7l1c+TeIlRYn5FPwGpoq+IAc8x+UIwc0q54eEB3y/ufjykvA3Na9n2mi
nkAJzxx4TFQjlI/J22AMzr7weQyLaUnJvqgyAVc/pQ1wW7u8A2KA4GkJhn+tOxSnujUla9cCveYu
yIrqElhxcejLXL41fskdyDYb21EHPXgzKQzjSAb9NN9wJ3i7zEWbDHIoDjZqCCwYaviH9ulIZjVC
cGxzw9oRFF5MjXeXCSzOwDRQsGm8MmxS4JPYzrpzY4ebFKLBNStSeZ+ifrv4gvghptNwizxGpggu
W/UzUm2MIXXb8qJXGwASlXjgfDeMV21KXv6w7WxbjKYaLgsGZe2+5BEwI4TrccOnp7g7ll7B3qnb
Yu52gzVm85F1rhmHuqwGYLRUFthgeDeeea1JYWS0XLSR9tLRDD1HtcV3sWj2CK4xc+TmcLjgCVQk
F75kyKMQ3bQaVBkCaZmC7SAHDgIBErIj4F6XIfVsNo6KhOD1C2k+quWjN9u03oq197v72UiG6cKs
BV+HxLDn8OwHyBs2SYwjdZ8YN/YlJwG8qpZBir0trQlZAEOfAC2l6QR7p9XljWtL8g/XS+JegVPc
1mhD+i9IMJSBDmiXWygQJwjhiGjmAX5YMQklEetz8m8RTVRwywKi0ei5R45kuzY1IXoMzQi56yuE
MnqRHn+8oPu8zZHRLG2ztFILt1ElRsZXANCQmaOaDmsr8Z7haLFJ43+fv6u64Thb/KD9smPWfFuI
RwE3CBbe9qnHZsvXO5PYuZsR8GL3wo2MKxW7LNAQ3+vHCM2l8wyHLGA1h3wjQeyXt9k+LSh5dpzZ
rCjzIQ18KLox8nqP+4jXnKxmSJ+pnkAzpkCDQqe2nOWANWjS266eB3uPRdUK9jZwo2MTgHZB3ZFq
zehEqfyCOUKp/VCwY9mJviWhIpB9CyDFN/p7Z7xlZvjk079VRoucb8A18qScAt4shEG0wbn2s4WT
pDXNPdEyTBJ5koiizQgqts8dkYsWTq66S3/hdYBmrv0l/jIBmKE5GVSmQpAYJdsnO+5eTLIKf9el
B6pN1hP3Pardhgbfc8Ttd9O+97YmA9Yfqs4SQ10HGfeklj4jXJBcPjtqlpUMIVoRh47JonLjdSWi
LoI7OawhslhaRDTKlIGE/uo1hOVtgetD5zEfWrgWfxZf7FfN2Ne/q5fcmM8cmrijSYpz8NvRYD3y
emNn9ebOZ2cVEAFDRRBkBuE18oYHQLnwGCB4BkYXs9fheTKL46QAYW11vwSfRmwZ1tbLb5Yh5Ky1
C+906SxWDX37icYURBsVghmNtBSE41ioEYi97oIhchA6ofq0/aVBgTH2PvMm+pnd0DiQmqwSSNRm
9EsQGlpZaXHuGY64DL4bNzuwcTPMo2tJZHw6bisYh1r7/m5uBx4h6DFy3LLiamz2NlX/5Obo5G/m
0ckEk8fhx5lioyyu85r2VlDj+yHrLE6cUgiCdRJsjhImNTG5Oz6HpgBME7fOEfGKnTw7Pvq6e1bt
PaEbbuPOn66wGxXB/rTGfVH6VrBFPCJd9rJosgjk8vvvlIukDyEFeLeRK+F72xTx8fOcleRFYuEb
3H0ijcndUYR39msGst98EbRcBtRoLwtwMPB8hghRyuIyogUEhEQhfCqk0f3O9nDDm1dzvacQTJ5H
D9fIrm0EtnLwNLN/MaXI/ApOtS7BNLi6XnZybmDQeogCWc4PN6kqFan8g0PMMo/KwfVPS2XFf7M7
5uRUlXb2u6SivVRkWjNKAfLC9746ZUysKJpKJEEBWqCOrSpLFghjn2jxmp4xrgXtCKcrmrU0MQxA
GV72zcxAaya1LWKlWMlTlaDPwlXRLs/8O+8xQH3b7lYbOV2UMoi2tnjq+x8WsbMRUqooNxyNtB/v
GdsWKZv0oYbJKiaXbrJHlXRnJX7lfhgxTp7jUuQMeJxOE/4OHHIstnOcjxc9YfAPF2Qn9Y4RU6u2
CUa/JzQRdL95B5vPSF3nrVzc5dwh1O+hyrbeA/Rm4mrI41ADEZD2xEHbsWwBooW2EAjlmB5IMOj/
zLHJf4w+oxaeerSURwt/sTi43NYvCyTLPyhFsXqoLXyym9aq1utIEXPf9bl7rZOWdUTMYQrLZmqM
x2RpG+NS9ar8TkmN/+cMCaFgqkUhy2CgJaqBWFAnhOkv0eXpnpDJoDPgqWnT/rkpCHldjSy/ShaK
/wE3Er8I1esHP1lQqOV4/faonYDYmolNqhgLKxhwHfkjWP+yG1Ir8OTIGs0uqNccIShmMYHa74S5
DPmW0tl5LBXQ811RS2RrreGw2uxa4F7PoDStNuxQHP60Jn054RRm+yYIIvO2BGZkfZRa6q3giP/P
8pnHgUFLvS+c2IR4uSJPMIvjWIVDkqGxwy6sTS/0ljRls4orYWir4DtWWccYBb7Sai9UdYpfUrGt
ibJWyqs0eucVQOZT0SwvUBgfyiyfH4x5IdOhm8UFeRm0ny5N7nHMLteOpyqDeD0XxxJB7lFaGtUF
quX02OteRlw0xQFRtnom+Gd5YqG/7mjySK+cPeMLIaN5Jr6XI9oa5a7tifLKQU9Fwu+X90QOL1Pt
TEgX8nxrp7Z3nrEQ3cm6R/9c+Map9mczNHv3c+VZ2cXu8KxA1oQ11D3kCQTeIeap2c8yfGQlqzDT
BF6qPzAsvLOz939LLE+PxgCrgBI/O6QoKkmELoOvVgJLSoRmd9Yyv93ETVlysI59tASO/HLBKr0b
aX2jWI1W9VALz7yzpzTeouj6in0ya2BFei3S1RYGBNMQdcH29LJy6ePL82EyBUYXYtrICTucs9/G
BC23LKNxKkhReaxyGA1m2S0P6AcJzegMgoZ8vzujx67ORTHmP22bgP/Iq/zQERV4b+hxfZe8lyGd
rIdTyF2/6NqXI1coFocU5uj7nOFdZLTv/vNaczhDVbqRLrv4N6eYDxN/7c6B8tXFwpWEZb6vD+i4
xrcRlRi73V7dB8qjwe5ARRqmN7x0JMgB0sB5Alxn4e+qf3gYg+3QVdariYh867vSOoLmtg+OHuy3
OE/kvxGv276zCA1ChSAeLNEXr66bqw/b9WnxrUa8MFKvTzJ38z3xYWq/KhNjAz7pnQEURbYq34uq
/UcmS70DJMEcr2QqcdYaXHjcoJB2te0w8EXFtY8hJ2CDcXpSe0g92i8lIlmqFeRhNkq0UBeFuCuV
zt6gApWIpqkdkZWM0SjkcHBlPd3Bc4XyO0pmAEQUMUsMGDDi8mN9weTkCP9gQfuSTz5bntnfUDEH
D1wusoJ0vXjXyfGfRxwmd0W6KsmWuZMn8tuTT3S5T/hI2k97xI8TpCNy2WY+EtsUvzVFEBnM0T5d
OqLz0lfWvkETgcWUgS0+uv7AA/SAX/gj67mfRWmMf9gBca3SNpbO3D9wzH169Zq9F64zhZBpmUZZ
UKBqkhfhNvcM2Blzvc0ZQPu0xgVEA+DuLUdxLoAXxK9q9569jQlVeioBSWlQGtVONEF5ACasHogk
wxFaTd5xxSMUlWI4YrozEY60QR6SB07fNvTu64Is5JOvYiKIwXhuseh9GgVdA/qJ+kJeHOE1DrIa
CH4jpqKaEOhDa6XOwQXJRvA3mEL2zDWTm2RafyuRLlgABh2tQmGnmsZ3YZioxwmZlSxkE9gI8TQy
qqQX4IabsuVZEhpOMq6RvMtOxduFJL+XQqfkhK6u8n7goEz3hc0iclN36IR3eOMYyiMVtX6SvndD
CdFJbNx2yAkBSOz2a22rx7R1AQv08qIgjaK2qQjO4GcUeMeUuSW3dXjP01o/853IDVe2txf43pkx
u/o/0zGDD29CC5nOQPCVcitntyaI+hM4YkB/0c2E9ZqIF3tRmDlcC7OnVZOGSkT2k8gb1Nh5nq0r
Wk4vf6UNafe+Vc1huZYw8hCct0eZgDAvWwQLTsMQViJkUJAx70vXZCPaN+unORMPMscI89kXWmc2
tMMODiJHloXmwoO/flRx8DG5sP4HGqinLPGzP+aeSCjajBGAWTR55GXSC3Ea4PmgLIwZu7bDj+Ux
t6boJfaG4TzBPsoD+dfYqI16alVMAgLDKLFD6CDaFXivUic/RXpTyID2j+H3tosDdUim6v89Kd4M
2qL3bDT1B3Y/ynd2Vs2J0zj9KhNpnbtO/zM1AgUIaV+ZI+yzsgjMnsgLiGKwc1sxWBrGR51c2WJh
CbVZm4cItnD2l+YSmcNQX/GsAKAoOnYpfYpvtMllrbBMs50DsKe+hzx37nJfx/fCnXNUgka6NUf3
DQ5s8sYMhi00ord7wyizz4npwuMsOhyFFdR4BYjyjjSCe8IM7IdSe2LfLXP2YBtCv1sletyhEINH
qeAU0S3g+zIbnd4HAcReakEb3xdQiSsGExzActRbxjzNS+OYCGKLSe2aILa2kJ10xMhNPmS8ExTM
KemIqLZx0a1e/1fEYMBQ+kz2EwuaGCu5FgfFbDC0yiF+WksfWENCaB5SxfhOe6QO01ETmoTWy/7G
C4a9Zp57KkVn5LTCpXmGswL3BqHG/AZMrUlCGdB0blyTbduQ2M5lWbL2Dhcj63yRWOHK3P1qJK24
wJnsz/PsqxOeCvXudfSQUnhqxzB4+eqS9BFYJGLaxH+AjftlOm6LFJV53aaysOrItLaeYsAX0eAu
/dm2Wm4frsFIytE+iqV8upmEd+RbwawvLIP1yTDtl4APZPLKUW3bKaE5890+2GhEYPcZtsqTRuLw
7LmDeB2GTsKRN3U/7GJcn8OmlvTAZ64kefD72jxSvYvDvHSK+Aw6/CNtk0nZ0VifcrXjY4HX/6RW
up+ATUPYxVLvRjQdAqVy1z0uTTUc6mye3/Hs1wd/qMG68cF6MAbZiT7Pql3vgo6tujkb6bkLGvsl
t3x+W7/PAyZLfME3pMZ4b3SFsS2M9GXOoB0SJGAh3oWY5Gwnk8gIHFs1oxcDeTaWP/b6DtNIuKxO
+q36uAnFFMcf2hyuAMTcRyu7kcwqL47Pdi/T+7IZq9d6de3TPJNIjg3FuopmxZhKF0NEYhOSr1N9
IwdwQnp5PDorBm+2jzrjZG+IwDDG+InID7aLsI9/iOV2voG77Cea2JsCoS++OI0BfSB4jOAUBDPe
etFv/WSgTsqnilSdUrPtrKuYdT/KwmOeaeMVOYa6usrIO6rupsOoHXfVZnKkDck8s3Bi8hzl2zoX
9oIQkzsmVlQJ9iqb3zTVw96dB+9tmHX2i14YwQWIr9DFXv631AJdACdItxnIFN5nnv0+TFheN8Hi
TlOIB718Ym5SgA53TePZwp/yOdZaI5lwjTiSjRtfs0kSDb7QN+xIQH5LBzUQqSGdBwRPkMg4zwvq
v7kmRcDBnJETwYFZh5XNR0zQwgs9KuI4e0hC5Ip+1FWusU8qIf6CfAL7cWOvkxSQUqnH7otDBjzW
IEs9o2fuoA3Gy47RAWOrah6IDCbIhz1iOVLHTt0TFpr1EbiaQbu/eIz6ylIfM0hE1HeLR9ZD64fE
D8ZIOpPx27UrM2rstn5qMhlk3CdmGiZC0HUkPnEITdxQLHRZCqA5kEeysIOryofue+Biukyl571i
zBrDJRnYEtCJu8RA2TwNqluLYMN0udnGjLO/i5aIeXZT80UwXT5kGE6e8pQgxbAYyG9DjxZMD5gt
04iYTBZvhTk89C10BqtIs9/WstFFGeMtYit2zgj48usazERbLobzVqOGDZuhGqMkEGTYpQwx35F4
dK8sK+OjbVfx26LGa9Osw2nIAfrXROP8JLTSO7wfnCJLb23SnCMDcoqAveOTFS0KYzghluz/eb0e
I/67+MXwTRpk5RJON8LZP1lUEsjdSZTIEm+5yFjMxzrhGr891w5DSWu4ZpRJLRGzNzyXrv6blnq8
1iD97lwXUxnyTwjr5ozzsKzyXzQAHPZZatzwulp9jzNRs4z4TjP0rA345+Qfs63inq6g/VxmTX6N
0qJ+XbX1hseOeUZPQuG2Hai9g9Yb7wPIx8XNMF6fdZcBpyez/SGv4urZLfX4qmCcHfjL1xPGp/jR
8Yzp2Wq1uvK8zqFb+PwYq6NI7AryMaWbendswOo+TNxGvCHIpQMd8Ks/1//3u2G/6p9mP9GnASRJ
fyJUcTyQRFPddRBCN3Ki/doAzh3gk5W1wXmcJZ+FO3KiYFSTmzKZyyibEjpPpsVvbt9xRgQ5K1z4
rU8FUM89CWU+zCjzBkhepzYN6RetCrIdZZuMy2HZOqpBnTxWAMaFx7C5SJT32fZMuTc5KKBH8iTj
xxXM85FsovmpQU6/0XMmTxmCwRSh/WQeU1bg/2yV5xdA1M2V4esSIRwPHsmqiJ8hdlAurvxvs95c
tgODaPbQjb9LnA6ZoFnYAFuXilkoTcA7PDGTgimrz7BLqKJ4CqSPZjHWjzNTzo/W1csLGd9V2JTW
+pfcdist8Vn/2DLCSG8X9xn0AvCJPoXq48NLDW+bhoc8naZoslZ6Iwdtmkpmew8FrT9rZUBxUItm
lwvFYdN5mmT3VkGL9+LpRU55fF69TmKOtOfmpSLdBE4F2zRUtAkwuy1YERNQXFxDBE76ZkIR3qWs
o3mImN+5pLhY1t5nOIZfQkxXmlAqF5afj4ZlQ47CUR5sCxVLAH2V89fOdOV4Q9vywpEXMMlsfGr4
cbbpXNGTRE7GRHZmrYRxFRSKKqc0whTSHCpt+1k0KtFGOJ9AHFELvDp5gEvUMvH9YFl6iHsPYQmi
+COWK/tocsC940Y0Tsuo6ydgWy6Aejf9M1YvecCBivu2MP13JLjO19Cmb5OfWkcLOOd28mFCDJMq
/ghGr+/TLmX3kmAV2fhFhdRQr8GP5ZbyaAy34qqx2tcEdzRyAF0NERxJFgZkP5xWhsvAzoLymrvU
AtskZ1WkRzGeAtW7T4oPl52IMuCDUx3ufYAgByxT+XpDKrYH+5bWBo3I3LdYkt6G0RJX2J/ilEyL
sWsrpDk1VHgmx30dmQvemZSl3UfA2P2jULm1q4Zl+o/yA8ZBOZckuFte6JPLhdCZ9MMkZFLc7CbU
XB5Tl254Jr8UG69nN59m3Ru3YtQ9LhBN3ucRMA76SURppEm8rnQ/HJC0DI/KH4r7pV1dTkQSPnxl
invRS7K0dVW/k1tZh0Ps/AfuqyehA8JrX/XGtzGRDTTbOjt4oNVuJob6s58t9hm3tI64SiWjPDf9
KRDCsBmprbMk9JKP184AFODAA2KSeBDeYHo8xCkKsg0UTXlMtLRhHNX5441HttEpqVty4hXNRQtz
BNtZTxiAVfoPmMqHFzzc3V1Nw0vmaRG1E7Lm0T4QkuBFAVawHQrk5KnBavZq6SkGqLGy/cgDjQXl
pr+t/ebDrKClLoNtHAqnn++rvCUvgEfvgGWvO/GypCTFsDzZwDsUfxU2rVB5zJis3DFhcQV0Kugi
P4O6E5RR7H7ngXy1qi2ClV+/IEwmQHmPcDh+07ShwQZC3TtGE2zqBg6ezzhu9RUj+PS4pslwrKkO
amzGRLA4Eru+DaQE1TS8DBZZk78j7WKNxkqW+yyIp1eXAuhMuHj1JG5pLjBOHGTELMzldhUL3Bwb
Z0G+4wJy8GEVIn7sWLxdUhA/n37ptg9GY+J106rvtqbpYsFtgcaGcmX/1Y84m+sGavlZIqYXkWWg
ZdgAfFoPQq3pYWwhUFP/OB9aWou9da2ueoE7x9Oo09y4dkTRYd2ZM5fVRp+NvyBKhIXuTqZ8iQgd
d12TIZEKZkmuyM2gEzlI0N7rW4jAI9N8IXeg96wTYj4WbMz4K5ecRdc1g1229OMLi1xmekPlsVrN
ctLxfnCETo+sFxIRpc1EhMaEtGc+22mPYJqMwCR/QNZkkVZF5/hrS2Ha26pkSwUdyWRNR6oHAshl
Gj0096anfZQJKdoBUcwuftOFn7mBAGjVkc46HC1LXtl4AosJ2iR7BxwOGQnyS0ygEzLwgMZ7WGfj
Tpc3hI91O6fR4pOKxb6+eC4CZ2BSKLKK1Veh85SwoxSZSBV0yeOE2OsJThX6k7QwsJtPtbGDy0hD
5dl2fWhRzlDvlbXfI38UHdvTABTVsTLEjU7qBes/fCHYsvx1mE6dXsV6ghTavoC5BrfXoQUAUNHc
6trcE7H/AEKXpxyTGqWHk8JzAgFXGDBr3Al7akDnylyxxip6tvARY8rJhorAKKr/8qA55FLea5Br
GGxboHrw7839JHv8P3ldfExogCmy8STKm+SbBD7dtMF5zTq+l8zkqJ2M28EN59BiLIk4AoEy4wWv
ClgpayeFpqIM+CG7efHNf0VvkDGDFc08Z2AXxL3J8RvsrWrSftRni4A+WLnuaeKL9K4YoVqOkVaQ
XW0annFehK7inSVFXYUd+Jn2XInAOxCAZ6rjVJQwBr05E983diy9hO6aP9udvKiSZIxsctY3L2y2
+5WMH8gUkSKwbjpnwnT+TD3SFpap394B2nDuCb/x3hOSsxgPMGN+6WMa0J1A2U2SMii4vVs1AIOC
EuZBNhmfoGTNI/RfzRDbqho/QtMq/J1Xsa8OGSkieCFAaj9xsT5bzLJ/jaF4JZkZRE4SMKeGF4Bh
xIFOo5dvwM0nNM1I3uPCWlAtq/kZmo1/pl2keEsYe7zjTSAZI4BEjDCVZNFC7wJQp5vSst/pyhne
6MrY07cEb1k3/y12nkWE0tBIy5G9hVMFB4WLgVwDXCRsFob0EVkLabcIPNJ/9ohshpcBLLj8WTj9
3wFnnVyO5s1MunljTw/mxELcxYAPeu8BD+qTf3ODBlTk2JrfZe8iDZ2njhh5qMO7ChlbKEaJKxKi
JAmXiRUhUMNDLNv8YPV9yc3rj3uLHEqgn5LqFyHiQzuw3tjGZKCBh1imCBvPB/rR6Y6dgHnOk9Y7
mq4vPpxhiE9QCIkO842g+VxbFdwV+iZFi52XcqQ2G80g+29haLI3sbBjWwbn0nBKkF+WD47eWIV/
8WdrvhPwHLdlY0q4rBgEkYykL4p9pLtxBuS3ECafGN2LN4at/h2z0OY3iYV+8Jv+N+7iO9BO4EER
yPhnrxTtvSGBJm6Qeq0HLpgWQ2/yNFvCf0xh64Ligk1R3ZLTpq6toBasDkSQEqAYCO73yu/+AmQL
EfCg+GsBVfUvJv6cqYN2HlyQkVERt/PG9o0Dy0ZWCpXP/W/ifbqMUuDokz13UFY3r4nhPo7gRI4C
fk3UEc15BZxRsK3miGKNeEgKTDt9EBtRbRF/krMM6MIZZP9drd3qTFof803/iRVshnRFyTMM5hiv
cWqmW2ednsVaLs7G76BDlxPZsTUnzo5pPfschJB79Ds036wGmSWNCD4X97PDdLIZRvvNZ3VHUcWu
FzrAvdcG8dWYrbucam8zYmmPgFHxUfXlEC6rp6NlDtqQKXu9W+k7tqPbtz9gEocItfAQ9Y7zni64
TRumi/RCYDupp0OsSjdGsOdfkO7Kk3ubd3SCbLIuRs6oO0zllg5eygQuH8nNUHfkz4q7FGSmru2z
h079WKepfEdxcHZXdPiiyzJCqV3m1aP4XBb9n6WKux7ERK+0ZTMiMdXZjqt8b3vyiBjYCaXvNszL
4vSA8rvcJZS3G79xl6gZOuuBdYp/drPlDLiQOT5tAtAih9Jq3enUWc7IWL9SMXrUAx3occTgEZKy
7xyOyxYRZ87SdQTJQXraTb2Z4LtdrWR6GE3mVGUa4L2IzRNZJ4im5tYLu9kRWBjtxVEbL63Vp0DS
HU2qgb2sJkTZZ0JRPbnVHncDbwbIWyE2s49CmuWZu4c7ZT2qm3SkSmS1C5bS2fUauMd0YxFyPCFS
7xp5VUhrkfuLNDSJIGZkSTQ8ZI1QYDLHbGANBxoBlH+T0JtUl/8qm8eHfs546igqT77Z9QeAOdO2
87PmEtvDK6wQ5znpbMZ4OQpSTcprH9v71rPnH2G6FVNj/+IxXaSPBcsEQaSL4NoBLsMLeYAsVVx7
yDz7djB+NGjoTTHlAxpsrCy+lD05JBxFBy/rvB/CHBHhFOXUnDmK+RM0u70yEPq6tOkdfnCi3V2T
Lsxf6mZnO0t8LD2D0QGFeHZK65FhkTNRU3imYD2ER6SabiS+OFdEBpMD4WBjJq08F4RLGvIT0/ww
oPsrXXAlnhgjK0DtuoGfNuDPFdlVQXWKgHepUAVt9poK4wcU/jid/MwATIr5/A81t/lYCajgeywV
DbL0jFx1o57daO3IC2YozYiPMp17sLHHM8Qg45B7Y/tA0k3+yXQE+VmmHD5LZplZuzQPBG14F8vW
UbD8Ok3mMHHraPBvEDc4H2vY+w0uUCktedQBQ6DcHIsHv7TdTeBbxhPXDbqg6Vuha8r3M8PXT8ce
5H969JEmiWRZtjpPeuvIah1JTfY59k58L7mVzsxsI7Qa/h0mkotreyTb5rWTjCH7mPda43PghgUB
NtB1ZCQqVXOJyr0Zcejy7LOA/C/rqQn9QBUh/xCczHRtl7NY6+Q9M4gK92PL26Kf90ldkt+LvfxT
k9aPKmXc6sB62ZBW9mP6NBZNul78IrHvVYuUzkyqi6pUx8bZKtCGF+auIhJpu64+l5nr+m1EOeq/
snLHLFOOzsL+djT2udVxKykvuPg3DcOYkaZNbNWtSU1McW7njguwdasXdlck/PJaz47ZgEVJi1e6
NQ4ktpk4BTn+HYYbXu6yv3PwPFTePRKJ++RWNoLgK++KdVQnux6sCM9D80waeky2OHlXoWXOOvwf
R2eyHSmSBdEv4hwmx2Eb8ySFFBpLG05KymQGd0aHr+8bvela9KksZShw/NkzuxYk5Fcrrmtf2NUo
iB/6t9bCc1jVYUBpYgOTSknuUjYbfB3dYS5oCDfjjCd7MB+hTnZRj4OtJru0GM8gVtSKDb9b/Sbe
rBTNKRZAG8mVkA3BQ5/l8r1YqMUxc361RcArS7fiVE/xrmyL784qtwtYYU5/UJwzv0xCfEKMyW9n
LcOZwBRsq4nzGmzO+OhHkccKJGv3c9rff4YuuQZuen/5BZ64WGHS7RMn6155lc5be2rgrPhVX37K
IAh+bOPkP3g7ANakWbPNIXf+i2X8lGVkjbbD0H923nIdg7y7lIYN4bqndiFdgu4WuGpPw+OXL9vv
BKv3mjVgTh7N2IdJ1OOFxeO9s/vOyykYMKd03AqcomteId/c4E5gX82xWThofFLvR7edieSYPslW
XUu73TCqaougXe/FYIfE9Ib7Lkm9sWF7CdoiJnCTdOfCrou3joXB0yBHmlHRnEe2sk3x1nicq9JK
SBLDVT4MYbQHdv+3zoMFUHi3LSe+YVmBfTUDnX7kMfEfGivdm5lw3eTVcb7pWqk3be3CC8+GyWLF
zs5IqLcWq9MKTwLUGodLr7ErQKiCVqTCv9fXl4t4JMA42SuMWOsy7v6L1HiAclKxuaoaSD7RU5GT
dpMx7hayUrSeyTk7UkmYn7l+JXuDIeUy1p84pXC5D68WHXAB8BZFqAv7h8eQBTpmn8gm5OJddyMV
eFBcLaiG+2HCzVlPxcHutLPT0q+eR+KY2ya7C695Rb9WV3IZroJr4ucHh3wkyV3T/SEeofeeb807
ahS5fLsSHuIwqIdxSW8hSgJXEnjZFbRsdV8quI5ovomAZz9d0b3wADnUoZbmtfbJE7DBFj+ihe+y
QrZ0boUq2weXqCf1rQjxbjh8tUKQJVqNTnZLJxeTehAld6mYS1QB1BR2ebaOg0xdon68YtF8Vg6e
8pk6yBVImO9orJszlJ9m288pt8XxXvResJQ/t5bSxz7Ioo1JCHjKmntblnzPFRubxTf+DhPMa+rU
V6VaXqVDxX/WTxN5mLgO3QY2xcSwDCZvdnzlhEjdjdJ6IU16V8LxALj4n+/PvvPu3RGAecQ1Bwds
ebBE+rywOsPlVDSbBGv6sxX3T2UByZhLhb1F+rG3KtT5r41Hg2OGB7cXUbE3TmVvOUFagFg4wLb0
h4q10dbwnA3DSIlStxBlowEauQy7HkmKIEOoJRJEQdq9Ql2fk5k1MZSF3cjPqZQvd+R1mPQSUMcM
wKDNUdr8+tDmKYCsGIRPEP6Lu/TiY1WHLsvOoAj/MA4ExwW4y96dPAFCvgi3uoWhbPhe1DEvRwAx
zhZLNCMtymA/7VQcTq+hSJpNJsL8lWaJk9a6evCk9v4SW2INOuTxJyLOdMcZwtlTQ7hlX/mehPZA
iJmhKFwNzmxwQjUL64lomidWi5itN/b90rGxYm6tcA8oLk+i5ATm+TGy/ImVBaidwqOI4rQQO38o
aSc4yQU8Jd9cJb+iSna31vIeFbAI5EX2HEcCFdg/06jPzmlI34HLhWNFZCC/LgVbqGGgsyHn6Xhj
wZetjXK6z4X1J/IHdedAf7JTNiRJcKwQMjcNegh3eZseE9qkpj+gkRg33TL19gTXyg3PWrOHI9ES
GIKd6FPnBwJb4gXn3kkfFaBXPhRjrCucQD4ZUVqf3EKpGiCZt8aF+ngnc7LldquTwnJKeGfm1Xh2
palefJP0b6MW+rEpEnvXpcv06tC1kLDvI7vdBegUoprP5UhdUeNW3A0pXv4HKDziOjndI2uS2qwN
rkv4YlWSDeWOFiv1qFXn7YbO+VNE9UmE/fQzMsOdyVc6nL1kiwy7Q6/7l/JBl/ui8gNsm1qDXcjy
Je73dGdMbK7j+Al3/HBOxiTIbyVijb+bBGrQMXA6jn3FyEx+FhVilaquc9hzNfJdE07Z+pRzP8nM
wuG59Bjp8ZPWPu+AonuWMvxxhixFq2q9fQmubGuCGct34UYC9nWAYsrotVu4SOxR9jGsDxJAlSGj
ldCsRDxA37eftoE1RKgZ7dsvlt+xz/SfuZK/c90F+3Jsiy3egrTAplnxLKO3HRbIPM+5qKyvUDUx
BV13PADubBK8oUvRMURpzWBaDisAvr/wkYmvurxt7vC6dUG16Z7BqV/rnqoefnhgI+l9rmeWb05d
kyjQBeT2/YQGPBzqvbteovwo6gwjom5HHMezvnBkgnrAjI/T3R7mj25wG/hNhNQ4LOkPLV8Hj8Xv
SU5TjiWmrfmaAg/DC9qzSkoQGGjfyfhEdpihArkPbdMdyxr71TrAnLfHFdiyJM6q9p3OHZLTIHt8
caoASzTTo8T6xhrdGsb0fh/DlDKSKG4yTI72cFlwh8O1CaTYLlX8H7ft5eYTU7dXMADcAxLVeByg
V7ySCZewWzBcvms50oKAzbO62eM07Ys0wtHa86/bdpf8g/E5bCOKRk8QB74IxtSHhXzA3aiIhF3B
kUSAzgWoscTWrH9k49+4vffnwgB2w9iGgBeNTnKNgzZAxeZ7SZIA84uaUGvd/JMWnu6UsjA5MOC2
oGFl8n+GwXCyYbpiVECHxFRR2cfYGlIsnpQd0kVCnuebiB5RZC8N3ZXsMUVRwLEOCQkhrqGYrNAc
ir1tOV6+LR1MMWQlUufNLcb3fK6RIecZhBBUBQ9DpND/urQCpQoINjcsOSc5XwsKjFdDioWL52dj
oP4/4mMKHlqM0ICiAWFqnzX6LGis4n3wm3mDs4urOb0wCbwnrL5WBRg/QD3McEe9LAP2GlXEqHKj
nE5pXC6rbBnLO0zJcc6DzTK14yJ8IHnj0XwE/ZVKAIqKNHw1jIHTyTgZMTgJz70U4mnxmgUV4WBr
FgJ1lKaHPtSE2TMo6n7ZRZsWHQYLLyfvF7crsgJx77/FqfvBp3rXwLE+rxIrvyyxXD5qHzxk003Y
BVvXXhMNq5+cwh634ThjV8/1ja5XLBAx6Ox7n4jDYlKOoBZLvvjoew7cAUAf/EfuuwYkbt5UgFNB
3khOX749c7sJW+xRym64KeUgOunTi+g+1PWZjpeBys843PSmK7b5/SYaA4OkeMSEKC2kGDYEj1eN
l3OLjCY6uaCxX1Uu/7Ed+NvDSSCvBPilt2gUw/1V4mTtfQy2C733215Il9lJ4KsF/wjvNMubnRvW
d1fSUvMHLuKNiJ9NX4EMsv94kTyToaXDwoERABCeCz+VaUuvqeWy4tsMcoVAyNybR96/+tkQfJ2P
JPo9kmr8Y8axMXNqoAH2FPL4T7nrnHpcxQdE1eqQ5z0FLC4ViJnBQ9iXBFgozsMG7Sb52fRlfgsj
s0lhN++l7UE1K+3vJbH2o27pCC2BWOqpRN9K3eh5nuiukIZKl3JWx1DR9IXBzvpMaEmGqNnaMUSQ
YAHMqJ2vuhtStaO7FSrLBI21DkS/5xLanqoFGx3Fo+oatrN7aLPpDsmgii9yR1IaXnQT1M+fa1rY
n/LIuk2e22x8SMN4jy003HJyDfVKmhRBO3XQeXr6SsM70nb+UrTaUWtgRbBNK2A298RJ+NV4o5i3
Jp+X6mzDlX+RSLXNCecFesXYdsexaiaAsW0YP449j+0VDFpTbk1TANJI52qYdiJYSB1vWCPWHamm
yj2b9n5461G/mMLcctcWG1eP32S2jFrPI05W9CFufmqhZROwPJlj7EQznqI0wSQoIDtsDJPhocoi
foHGFr+mj9QpRqfDMor014blm2UR7ExmdHQbq10Knn7VwhNISDybYl0Yk6BNlvU6LuwC74pdgn6K
SVuj1rROeQ4X2nPFXE6Xwi+B6jky0etShRVv23yy3TXOD1rO58l951hv/nILWD4Uw6XZtos0L2it
44u/QHjPSbkfHBTJU2nZ73cK+ZYKj26b2G70irW8J0mVThjvvb5j42mrU2Dr8MhlAqJIYeQWKz+C
nUsFzhPAirkk8q1z4uZJfBG8lYqr5Y3OdKY3aT4BrgmwxYWqP+BZmSJWHbpe58ypB8li9MFxFsjd
vSw+56oM/iiqmm7+UnrvHrjBFRRnFmEuO0SeopFipjXLqoQITkzBeIUkEMGPgOWp/PYt5w/+0GWj
dsPob1Er2K4u5KB3/Igu17JRkDHnFI+XUyDj7JbBunuYQhhxaGKAyiBw5maXzYY8UDWJYj3LsfsN
m9lad1IjP3FS7cKAIbvhu2tV2ZxuoXkA19fE/Q4QAjXfQUY8WoFxi1Pam2cb2FzYzLNw3tikcA5Z
FcnHZin+g+CebBfS2iQPpT6lQftYdctrAwnMHVkZwbyi/Mda2r99gnoYyWal2oAV4BT4kg1jVVqr
IKg0xI1UDPf/1mtcZ+VPRYZ1G+lB42rLooWMsFXshjb2DzYMbfywZfOxBPnez6qnIM3+FQGHAHwD
wu59TvCDNQTvLzXpe/WIkHSvZ1a+TlKQVPkA1TgBt7qtOwQ08pNd9T72QcGuDMQ5OiwHbIszbGcx
9h/t0SselhGYQYf6jHLDokjF0QGLQnEomBIkAcL5ZQiy5YlS6oYvzYwKPOhxl0W9OCPfMDrLatg3
hMUvCfymvyCaBcBmmFrIyRHjB86hq5zn6MCC2sXPRsZ/MazgOxn+lTSpn6lY4soBxX7PkQMAV+R8
CDzGO2m4I+AWXgjZBc2nYpMQUvK6UPHTj2It2sE5NKH75kSmbIgMlfo/k8SCeHTDanFXZtJ9xrX/
TFGGd+ruNIrYDR9DZYlH/JdsM1kt0wLsFBQDpPFzypZyQ20oLgpSCj1tK4MXbUFtzm966J3vJMBg
7YbEz4a8ca5qcLjfaMjZ9qGO2mAj2qa6VlFuNh7BsRu8SBHtZv7vetV53giLHMfYmSWneveE1O1u
HNPppRhL93HJY76uXpYfCJ6WJ+6CbEgCl/w9bND7Zp3LLasj2rMnC4tDoMt+vE1SqD99m/j/cY/p
T0UyW3s1Ovk5Svs+QO+w/D0MM+cHET/9a88OYQJE8nLu6gdpyofJH68NiyRIBRGJ/KnMyttSD8WO
zpR7nw2ZsnU0BR6oY4tqcKrAjhUTL//j16C96elmq0D5SaP/Zhm0JbflWEeI5YUHjYAtYY2cs1rq
Ggbv5NxabfhDeGaLqCs/nbzTu4lpJcdZMAEh8GW8I31PSRstKaBPIgyDbD6PQmmxh7VosQoJmh1X
3d+IT2pP5ol098QPTPQrLggrLtk5w+W2tU2aM4aa5Un3U3MEq5zA6ptTF1gEd83PhS08ppRgnD6k
JcajafR0k1bUvVgAhkiFAP8Rc/TdRmiobg6xmmRuCAwgnyWe45ghw3TzQxLmw3sVeQILbK1/giT3
T26WNv/yBAvSBsso+7/emWB1BEB8SeFOXkx40Jn30lpeKWeiGnUEqbKhYTY7kANm8+8DDcK6J83e
6WKs2YvgfNJT9/9+Y9KFfO/ZrGBidX5StqdXOBhUuit+Jf9SuZTHoZykxY6JY7e26YLZTgI2Wog1
8AyULNrxJJRPcyV+R8Kd29gBeZ0KaJUkR1o+zIIXDxn5ORhTPupgLv9GgswguSDsAD1a1r9cJQjz
vVNO+05YB1dUJSnN+tljxiHtQGwFYYlyjkSlWHkgwrGacFjGOIHl7j2l4wsdydkLWP1uXtEPhUqr
DMQxFqw7fJjwUkyNiz8YA/OwEMtGk9IiRkhGesRqinLrhRFAtDpoDknDGgNvvBctr6Lv0mDbtrL7
GpVdlfRyVHO2ic1g6TXBRx5+XBrD+A4zCw+R3wz2RdKVforywope6NwLttLRUHdrKDlbWsHdfw6Z
7+fAT2J+4Q6a54jB4TPtQCuuitT3HnQ89/TrYezf5VG2xHtSDHWLFlWN92ZJ3AKF6dFxjNv12QuD
qPG20E+R1WsdVpvOMvmnSN1i5zHNBF/oAtNwtEY15Tvf7iicBZtGWing7XF250w/Ny0UMiDXsfyi
60BWTylCqv/SCZ/9FiyPJn0eeSk12yiOVH2FqS4YP2kLH9RpJONrdqPILXEX89JLl1HYqaYs917Y
rxJf8uwk7FYAb2iaXDMPJbssJpeOXERdOAKdSw24WsoLcWCPyvLaCpk1jJjHCVGFGmc2Zggpx8qX
BcoLVldM280ILC2jeTtU/kjyvmQWXEm1mPY8B65TvhgIPda+z+Rkxytn1A26TDJ/04m2/GkrOgjP
vm/1f0giu7uyFslyxUybt9s27pL5jSsjnAb0/qz+Cf1OPHP5rOS+9MOYBOuAkNVVonu0Srtw1pCV
puCT+Hqjrp5yxLJnLYHLZrU4aJTrOQWpo1aIXgOAywLCa2zFBP4y1+fN29D4ptaW8UvD49cjmTP2
2dwBsWFHdNg33pFEqvjj+znl9VHH/ZRXFe2+ce4MjxkLzfKSQCXG0YPf7bjkbeVjwIe6/EAvRn1j
CC3EgUFs4vgvDPHw2IEmu0pTfvZVEYInAxA0gPiceG3NyBq8taOoKnlafZdKiUE2ytng1ck+uaZ6
FGfaqnqb22LQHzLid7WFcoLoHufs/rUMZXyiKs52jlXaJ+bCrn8WFDoz8a3pUEg/mqptOO7igYTS
yGd+qTLhTyfFw97BCvTCA4a0zn0nwE1prU837D7gev6DFXJ8Zx+jxU9m/OwyiZ5LsmCNuwXPU5yg
FPXXcnLqg33PCjU2pWMrS6Hyo6kE9+QGGKR3RL2CptFaJvFXw6V5eg6wk3N8UR8ODsGnsafp6vvE
XQ1E1IIuzqZ/hkh7gzUzlXqHB8j036U1Rsl3To39dLLdyS0uZS+H4xgg2lIY1ZZ32sDU4jG3kvik
MD3ZN7z25kbeFNxj240UoAfVQm0BfUcpA9gj/ikXM17GSWG8DA/aIvwhu9SqtfJHu3Ip6ExmNz95
ZAAU/KHUZ1HHuD6WaJhUdRxqO8e47eikwKjjJbdkjOieEGWLi3ioSmpA+3y+WLjye3beIvuw8BHO
K7+m/vqqvdgqwDmBSQuoc5cPuVnCj2HAC76yTBVR4tUV71opsalNbN/CRtVHkQX9n8SNAgnBxhXO
iRmPFWi0wBHOMgjGcA3nsR6o7EV0QbLOm2yPLkcL4zQmNoZgj/wKZzppEg4bCnz6NsaDjz+9+fKC
ZPC4rOQjmU6DXeCoEnv6iYKUN22BqJqSaCwHs4UNjyTbJpCN7s4PJ1bHuNMurrKyW3D429puTjng
FRC6RTKg9/njc2XY/EANBwoFDMFb3OXbGUQ/vVMyknS73DT53WmSZlS1aJOF+b6dbP+hRQ1Ybp4T
lE8FDCtZr4hVCcgO1C/RYDUq/ZTOtG1gZaObceUMFgVPdY0OtR1ZFyMDs17oz53VDz6aaiLDR5ve
BV7fTub+1zBPwdKEWOjsUwrUThpZ3fxH/4T1hs0Z2gSdLEMI0fdOzE7XrcPGnEmyc8EEn8KC1IVG
xcppTC/zBGeDHTf39nKnhnToQYXGKcFbG6uofi00BA3RxX30robWi/6NZL+HK3HihsYAMZJlstiv
4sZ5dObORlFtbFmKU0hZ766JiaOu2wE+2SWbBnekNcOr06MKuRwcBqwGW2yT/ZvXZqDvVNIwP9+9
Pkfpw+SwAihCM31l8ocJpNtS8YevKQGf+hS5bE/PysE9eOuDu8mxxwgKebZlu7qSksKnx8EpQ1L1
GRl/StH6XtISYSrXawhXjtFRUsqjj6Nz9ybadzPPLldR+o8OFCd8RDENqkc8nz6clMgJNVlvB/Ef
NTQXkqxePvHWkandOzuPtau8elGSstxhY7LxSC4lG+7JxXwxPe/WJ7tpEd7wOumzrKbmncCO4ZZU
W91Habt6W2SVcj5T6VTHjIsJy2+RBGB9LN12bwp4QMrux8Pv37IU3btJDGctSMNjXrXxr6SMARl/
UGdA6PGJVu7pIjOngoXET+BTWd15LR7TnhxPzooRFqzA0dAxC7Jv4x9gD720hAghR4OzLID7QCai
Mxs/FaAfsXH5ONg8nx0wYdR0mzjkwM91FaX3TpN+WMJz4LvY/6eBMFLPd4FsYyOGct/FmrQTQUD7
LazvaG4wZ6ib7pJV24JFabWO9EwhAoFaRsmSU2Wdj1qWlBK23jrl+v6eDTK68tdktYiPeLhbXef0
KtmvuSt38Pp0z92/oxuuaT1xbafIO1ohu2E4AgbbI1Bb7HaJFjZbE29+9xw/eHfT0XkuhoLN/XTv
nHgIW6/tH2zabOqHHhUo/qlYMnJyuJLzFOIg/WUHplxET+QuyrgSmZVWtolIySYlrwm+vwdryjxe
OfhiXhNTyYuU/WTlKzqKrPJhthm74I+loP8N575adZUlP7mUOtYzSXvgkkXuk0a1Icfu8VyV7wOp
yekHfzCEO17oXvope+4nsItaNd3qfE6p+TESU1FAdGPTUgVxL3KWPtEr2Tx7AIlJjLQM0ZvA7Ymw
dQ1ZmfNS5SNGtDub92Ow2nzLdK5ufDPi8UIc032lY4aieTvvo2PGmleyXBfJZwmQfd5g1Yt4wPjF
x+cYXihxXaW34F7wndeTJddeZ2qfdZcr0uBRjExqJ3CblVhWYHNmjFk6ye6gEA/AwxsKS4KF3GMx
MMcRKWc7rX4DJ+SPdXFjblmsTR7mM+7QB2Ir0ZGKgx6vAQ/L1p4HnZw9w2C/LlTsV9dcBzA+0NS4
/JaTDsBa9i77RNcu4Lk0MugsrGZCSIKToSvQ9jvMwVBOo2BLX0dgviIwtI+Ww+/Q3SBhT+9D3Vte
vSEt0n3CRKcaXpPTAJ3GZv2c9FqeUCruw16f3VWLwOdr5+d+S+zUgS0arpzQd7Oj8CF+HOs8k5Q/
Wbw3VojB+CJTGUxbUnvLBS16+Uw6x273w6wDNKB2pvRpWOgtI3I4rXER+pcaMCI8R5HWOWG2O4Gr
XOLOesd2Gh9DiaH9rMCTebfGrbV5zgj1Nvm6hEJF/K/QSSh2Tu+o9rlK54kdCsRb5lCBF5YvgR7B
zXjjEWF4vOAMc2nGnmHIWEJcJJyfaINnWkAiyZvO+dJUCASboeXavM5h0Mz4ZpwsKkGNyXo6OdF9
WdakLtPzpoEiEzHPy0nMwyaf+E6yhqNevKRsnYeCAWzn3otOEjOI7xy0wkPIt/RA/7rsaXFcGnPz
LZuxWE8xwPuebA/g6DL3YSi0bAYCLzLtRszwA8tWY+7F3j19s61K059QUS79QBS+JF3sUgW5c1FU
Y+ygeVf0z6k/sNX3+rAu9zCeHHFDrKelYJJevU91THam0zExCVbLD2qEiHAIbCLE27zJmzNOhnI7
alseEoP/dVM1CGGDIbqzknUq72zRhI95aR9oneYynYip67Y4/Lwdmv6E+YuVpIZ/lA/Va2/CorgQ
GZoanPaL/Rul2vlFMYLc3Fhe5PCvA5n80jwwYrO0AIsS04OFX2VBxY67L/034rr+hhjHADauts42
qXaudoiUjbVRZejUsP/KsqTcHK4GhiK3jv8sppu2IyiWwQc7lywQWvvack868e17/JRF+0DI8C0o
LRX8sbu0fcCZvgDXUs0enwQtN+yzcg8D0jzsoMkZXAfNgIAEFdJP+Txyd9iCkmwZa1TX74TGK498
Gk437nF58wajD/sD79pREgntudsoMfMu0GMYhDTCYiKdG4PBnWaHZN1QlYqZWllz8UxL+BLux4EL
27Hr/VgcwiZx1CvBLs4Ik4MK+mPG2cB+rCGK5XcLt1KnBRQdmX9puwOTwZJkz9jTW/8ZUNpEAw51
vUzjUWrBJFo1pPimE/zMtKWKseby8wojkEFq4wZ34GkTWWIrgmxg6bvwjuwYblSePoU9jZOrYcTU
WOD1LpoJ2xa7MCph6B/ttkpO/V+/vC/kczS7UytDeEbMpNSbub1+a7Ik2mfC8fQucZ00xFEm/NfK
dNFLPxT9q9NG6V8DOcP+EhA47kj/0PnF/zhhdy/E+MTVPYU7k5J+A42tJ17nKRinlj+lixoUXKtP
0ldrmK3/aneYbxECUkyhSAjHGDwjhLdLDDfwOWZa/6vtCLWIsyB4BXseFt9lMQ3ztQSA/6Cinr88
ZAyPel1/rJKtr7TPsqEuIlgnsYEEOgRp024rh9Tv2nfK+UzemsVJop3x1RCA+xNhCHN2WO7T6ilU
NsjkOArteouUzdlmG+4UCWboV2CkljjNfjgY7kAlGHYoZqKpAbsX1OGwiGF1aA9R9ED4Rim6fDUV
UVVAB9K5whFc0qZLsyohmNR3tgMtLWdXsQ8H10etOqtF3n5b3ImxeSKuFH0STCnf2JBP47ZlmX6U
VUCjA/in2+KyCToxngbVKWER+53a7fge2iMsDjTeGSUjnKk/d0HCRokz9V8UmepJnReNNNTg6eKN
9ZiNLCIpiLbU+B+VRvhl8BQtbPCASsbEaSMbLxtQ4wWdjMMdnn2IP8dvLH02FCY3a3wCbKbSoZtY
U1JLRoOzCIMWtjR2QfM4OtF4HXUvH92sqV4CyJXx1TIFlcRuPBqKspXsI2dTO6rjDhirqNm6PYM+
xQo6O2SDEu+pTzPhEc+A7F47bjLwBUo3dTYRjUGSsVrBSl4RV52gCVkUMzjGzg9x62ffInX0m/Bb
WEb5aP+UeRmdcOXof31m95c8C/2zKpOk3LvRSB1WRFYD1W6qst9q7u6QXm9JRuqVrOBRxuzaHjsS
UBFzItfj8yzs1r1gwe70wRv5G2Mg87N1lNYFc6YJMw372g28L3/srSM8hW56Jx8d2WwBGE5B9rdE
yv82IVeAa+VXSM8sSZYm+hV+5+cP5TTkCE0uMDdqI3ix4PuLPcNbxuEGsKlpjHZWEZi5wzgu2fjA
CIK5GxQC44LJc4CVdNeqha7ohVvnMQhyLLrTrCKq7ecxubWKlqbtMDsF4Pgl9bwr3htrwCHL9f9k
KEjhvzHnZHdiL5weR14Sz65c5iuN0YF6ol2q/K+uE5TVKUoC4B6ZytaLvv/uwBFjnKpJqW+6SZfW
zXdhm9QHJ6EmBpD/3EbqGXAi0GsrF2ASV2TkHLe5N0HnlA2INILeImPRYJKVExPDij3uZAFqUcJA
cuPnPcVwbSnrEGqoxg+LBWVKyK5X5NVQpTKTHBYC9wE1cst9Ee3Ta3uxNWcQjkp0OdSkOX1PQAgq
0AHN0m5Y8xPwR1Yx8s2nAA/+O04WgtFRJ/sMOiR8IbXixRW1F8EG7COIDdSWHhxIiWrSJAz81Uwz
bg6+A0KI8Rvy6+D+mTKFKOiG6clLOh9V1fagJeYxTewHRsoeJ2EJRJidvtf4BZENciw490J/sVgO
5PRrwnlHTeXWa/jwuiY4VE5NcCRpjUX9YSiOXiCLDlIMdxPYvzBugpd7klz9BYxc7ZNJqL2nGb//
SuLseGapYznKyGVRSv61+jG55+YM+s6yGWm3lxuq2/k2ToNGb4WOcY9pTKWN2alhFHnMLKmaq+ta
g961ONWStTPWfnm0OmMHN1f5NQa/pMC/SfciORgamg6G7z8QVG8K7L9EScNyT7COYzNnzD8HUwIz
OStKfQVSzgs9LpR5aPoINPKq7RMdvJZEQf0XwhRVSbw0MNYWpx2uRgW0DP9hNH2wmPQ21AnauPZR
jxKsJcpyH0ou4G8ON5Hqecnr7CVAuGWOQz7+oZaFC17oJ+2z07V5s6FJIzzXPNf/kb9cIGTPWMYY
zhCOWK06plgJBhADN7+pgnPWJPwfdBpAkqRjIwTL2lmtemTbl0G6TRdPB++BI+cD3AmfLHBNJSXC
nrcaZA7PuS70sfNUYV07JiEcJY4nzLXhPGVBy2ahWjamk0mACSfyXjPAjxi0sqguCfAXy5qguBrU
Zqpyt33A3JtV/9UpZt4vPwjGgcpKPPjrIO76aV1kthU/pRZ5JRb9PvcE0r6NG3w2xKelRUjbc90P
Mkns7PCYRcURL5R6cI0Pv4iVg/gT0QcYk5Ci7JpKJ06jYG8tCBkVsw4a/oPlxEX8N2rQsMDScSgD
Uf5S/EaDA49V29NTUdmOfvA6yq/fR4EOvssHVzlkQm0pt2zHCPIl/bRsCUVQNy1ZixE+7/1FXsIZ
qgXskUU+1DTqSLZBMzJItC3RdljjgDF9RftKsdOxluUqEkJZIJjlMUo1ZDJkMZzyEAfTkQNtCW40
uOsEDo4Vd9ycFWvNkpJG71ouXr1WsYPDkmtjWodvHYoVU7uqpPlFRcdVy/w5Y6JAelQFkiQFaGb8
60X8DdeOn6FXRGboXosyrf11hTL0OXMWs521grTiHjab144r9lO5jBZPVqo/QCb5B62cYbloQZ4W
K3XNAgikRvLmO7ZB2FicIvhl0vDJ0rHlcl/KVIcfC4UgSbJz3QVCi+H0h+kinQIEmh/nr3XTJPF1
sHAIU5ACHr8rlpfByfntb2wX6sKbb0on3UbjDCmXgjpd98+8dnL81xVEhw9XJzyehHLS/zhiws9u
niTiS7k4MREr139yLBHZZCP0OKKulQv+jcr3n2emBPvYU4Ty1YRDmH3gdwJWZ0RbUBoext5tbGKX
2JIuGIzSyf907YQUczgT8eXWKpLXHjRb+EwVLTMXT070Zx4NCCnPCS/0TVTn1rknABBMyw+usfMB
KZhQ5/84O68euZF0Tf+Vg7leYoMRtIs9e1HpKllGpaqS1NINoZHU9N7z1+/DPjdKZiITGqAvBiN1
R0YwzGde4yir3eHPjTAmNg4tom+gGKanzJzqL/A2ovEtcdJhqtGlkPzNpVpKAZIA90dLa30hElh4
nCFHhEhWV8Lzy7Pa3s3kzfBvAjLCzdy6KvrlIy/6OE74cnp67Ba07JLWKg+ymwlDEWAsD2HUxfRm
6so+6pLQFVYvzS8swUfL2ORD4zzjCE7gDSGFRnNSZM5XOuDlx86QPeopZtY3/Y7l18Rj7tpD/VVH
ykn7NEBf1zYzBLTFlBZp+VGmZJJ5YWs97huqD3/axKfpse5xF5KGA52IwnZf3yv40j1KDkkGVMtt
kvKD4zoD5DzyLc38m1qUCdNcQ8mifE2BcBc73bahRyKCih46bOeBLquppcGL0hDyE9GIs8dOm5vK
eQ3iGoYrMYy/odOJqAsqbSiURVD4tJ1el3b5VA6iAA7tcDPjnoEQZeGT3G/92XR+zHSWcOfmFHwK
ZNsA+0hQ2YbeoWGTSlQo000zZ4O7JTOS6t9uDp94g1I2zWIknhAlAcEaVbSc0Ge4CwXERIoGdMre
VKthSlLRDN1BLadbOchsZ6LI1tFasskD0F0DAiPDRZHYFi3MGKq8wX5QcMZ75GrVRtGUeweyL5J9
THSyNOzF5HzPkRdGBwTx0nxPb9qHT4vxrzcORf4pa+ua5kfcTQFAz0WklRwXgOE+JECFcNwhmIN6
YpB+67jBxg9O4srkQY+7qG0QuSht7UuJwpr9texcJDjbgHfHQ2ANsGCl878p6FFKfZ8takWfQ4Ln
D3LsRDLfGQpU2S8hrJh142JxkZ9Ggm++h13QOojs8In/Ytfo8xfIC1aATFKchd1bgUfkGy3cMcAw
wwn+Rk69Sz5WlWMg5g5w4pBqrCFRsQ38StT8V77h7qXjOKGi6fvU4mYdpgHNVliq6s6ZAiDhtghI
IWhWAOnVgyB+Krug+JX6jksZQAfLAHs1svaW01NxWrrgkwfa3Ky/1NHo/6KT5xTfBx4KLEKBmRMe
aX5dv+d+qPAJoBL46psVBYIE9SfeD+nM35ENK+HoEdjBM8SGHoeikkvH7EDJPlmjGO7TWZQPdTj4
7TvYo1G9LqIF9aGVLRoK27KrJrxjOp97xAgh8L9hTpWFb7SbJGOKBAqs0vAmOkyoYf7Ch4p0NHba
kDZT3O0r17E/VEafHKWdVLtKj8W/bViGUPshCoCOw8WoerRmiSsZxTHwYjNHcg9tQggwXdF80Iuc
JKjjbDgjahuYViElE1F2Qi5EmPPHWgP1tTUyc/grD7LRPSTYlE4Ic/kuDhkqpiaxQYA/x3iSywO9
CDwbfDnOf+U0xMCt6vkcT7AyeNs39KesReeUCOOul6ZTvtOsc+ZjAB81IemZHNT1uBer+9Dsa9pI
U/lEazKvYQiZufrRhVb5ydE63UCUaRrMGRyQxr/Y5lP/YuV19wimyL7HH0mDSpRIcBf5gDLC5Nru
Uv7P0VJy837+otoyQqFMjMMXAT3bpM4EW1X0GVs4Yl2Ne4KlAAvK3H2j2cQaZ5oTa1xkrgnbFBc2
E4pwFuvFW+AiGHOMuOJAbnYF8bVv8eoDiKXGGKCHnu4It2bgGK5Rqk0CKDg/FB0d0QBItIEaPnDH
+8wazYRz39fmV8CeRdxSc4gr6gLzDI5T3RuwHxghnkTofASQGz3NTZYW6Cw4vfbSz86AfV3lWuLD
WOmt8LjL4DSShdXfapyOXhKhlf5nu+w0YDOKos8x9KXcV/BCvExY07NhTPRntch6mkitGrRD6Mdu
qMfJn9RaiugT3hvzp0qzidrIBe1N4bCsH/HCjD41dHQ2wHJL8yd9iLn0cEp1H7IOF6UN8rYuPakY
2ymYzfhYPGCwkLzwLsCUIiVQ2i6yK5dOdpxBs9w3mT3DqBkijujoVagjIvlsUP/F5xAHXHzDdQs5
l6akSB5v9JToQYJ36UNh3CetsOx4G3A+CXUzs7Pf4oHMEs2UeSC7V5P2UjqTBu05W8rajzPoduTF
YohDmGa5Zv9NR2EzeZ+aMQlQGxQNZQlzcGHtwPuipozYE4NrPc6qYqMwr8i0u84o6clUDs4vWBeU
0p/6V7gJwVz9bYu662FR9uUEqxOWVjtSvSyA0eXTtq/CHGtqpJFj3N59jTZ/8x4pVBE/t07Rj0/g
dbQy+OkSbMf+nl4aBwwIOvJBwcHpgD/jp5fBMH4m15sxXTFs4QYpuhroUtzjHgMTw5zIPp+p7Dvz
titk8S2q9aI/xIZW0UzSK2V0h5iHrIM9OMJXyjd2BqJU3dM6CsOvYW9wY91POMVO5V7PgeuZ7d//
+q///f/+74/x/wS/ipcinTCu+q+8y17AgrTNf/9L1//1X1zry/99/Pnf/yINQZDUtJGYIWpzTWEt
f/7j+2uEox9/+3+pJMhayGDld99qq2pL5jMcUpHqXyxJPgH5ENo4PH4s2BvhTmQvtUMXf0zocUWg
lK7/Gvv0x0ibUjfOIC4UU8ulm7r6MXTyJmvg3f+a6KA+trpRun/pUGzaneyzKTtgmwM7uUpCQoo/
HBmNANOUwlaWwqNBuqfLIA06QVqoDV+IFZNDnU2Y8Fhg9WzbCh67Qfuh+3l5uD6mvvxHf1t7hZqg
cnSDyjn6fjbrfzoo6ClKSaBUXrF7GZonR3UWGqGtYWZ39GZpQKEYhgPBHfwpU38xJTRYbA9MN+V1
VsiC4QzS0c/IikLcWxRrY4pYdUdQgJ3qApfUMDdPxrjs3wa98x0vyEhsHq9PYvXJlHCVQSvadA1p
ALhy1ekcJAs0m0EvXidb70EpleM3pBH7XSMFUmiKoOavScrgeH1UZ7VyuhS6dKiZLRvF1NVq1GJu
ktD0reItxXsZCmTuZI99AtERVvPcbigK2/Sa8Rc+hg5eLDe2qXlhdGXYBrtVGrZyjdM5d0B366YR
xZtfDO1rkinzLWgW1DDilzeGsi4N5ZhSgc+zXEY8HaqRSqMtYBRvTUtmmQMC2cBtqvdd4o772hbO
p+sLu/6cujTYkMAOHZN9qa+nZqIfVI2wMV7xGIVGEbpLs4U6xgacaX5P2Z/ukUV4fH3U8wVlVJMy
vqFLgnBj+fPfLiFqHEyUFtxrkRCi382a9e+woYJN70ybf/zxWMs2tWzH1JG41VdjCawOTWh0/qsV
DmhnqBgZFdhx0UOaq0r82bWiWE5DGbrtSN2g3Wotn/e3iRlw0i1K14sN1KIugDrg92khB6FMJKHT
kaxjIppG+rS7Pkl92YK/Xy3/M7Bj8RW5R931fYbZS5SAyfFf7cDp0U1USC4H1FkwU29wIoiGuf6e
WfoXY3Fj2iRNi6OEj3hGzU1rwcEYyOX8eWmgTn2hP13/deebmifd5eazLNvVkRM4XZUqLIOhQUTj
dULscLoLM4t6HLxt4yFvsPeM0qL6cn3E9U3LcthkvnwBgUiJKeTpiCFp8uyEmvHK99K/qBweQ0s1
AJy25VLGR83q3rA0mvfQYNp9hA/y5voPuLDDuSh1fgdlLd2Sqx+Q9Dp0lS6wX61ulMfUaCghlakP
GLfvbgy1ftKXTbfggrhgQbWZvGunkw3i0UcSvrRewzx0tyX83j2obJJBuvmHPC4fSkK+O3i4aqvr
PkDyogAbUM/Z/fU5n1/SJl/X5McIZi6M1eZv8eyBTzCar9rgSlSMR0c/lmn6F6x+QvwCgd0+FdMW
rm70H4xs8J66gv0lLGd1a7rzULtmaRivID5ogGrmaG9HCk97Z0bek27UhzobzV9R5ZQP1+d8/p1N
niSeQy4WQyEhfLr2vEoOtIVGf5Ux0aseD8WI7lQ4b1XU9P++Ptb5MbJsW2BFaEi6rKa9rP9vlwuW
4oVJjOy/CuCMe9G4SxIXmgfQ0e0mF2N8K145exxssJXK5kaDFC30fzbebwNmYC16R2R09gJNLx+w
r4zVPWqvGuXgyDfrvdWiLZthZISO1RRgZIhnJyqo2BbOL9Si589RRb2d3lZupxu76IrHMKqhvZdl
GD+7oel++KMVsiyg7BJVEskKQaWwVhdN30xdPft6/iDnfL5Hsqy+L7RM39KAS1+DUNw6eqsvwnhK
SItPomOMZghn9fUFYCMM75OKjqSLB3E+wJ33K/qQzkCTAvF4Z399gvpyb/x2z/8zInGkjaCYw8G3
VyP2ICUKoEvVA73j9pNraNnBMGS+sUIxHiM1q7+0wUhw+hsBgpRZmxxmutVbQc6yM6Uc32/8nuVk
nf0emyiBDYm0orXak9BRAlBZKDqBlMmzENfWWv0c4tIP//ZL2m7HOhwXmSGRxoccqAyi0VOivRlY
UDmews/203/wgwAfOUohYESgKE4PCe05HbhkyycJsrTfoPANPMHAiYvNacbiAwahgIgpxqKnhBfn
pPZmp4m/0xJSy7bPDLqL13/R6hAtX0y3XddFiRocGJfF6Q9yhTYQ6I/tg05Nf68Mqb/hYZQughUl
+u6z+iV0KkXXB129f8ugvAe6a1nAnaVYv39Jh8VRR33joUIMO9sg0zG7jwGqfcGW/p771ckhuFIn
qxSmM9S133FS7esbm1Uux221OYhiFew8bhFTuqtruelSrIGasHkIx3Q6ttgRolMqxs9uVD8T6hto
eoUfCjyKf2ZLp4bkV/E4VRTLLUxy77HFQjeers6I0i/XCO5azt9Bj9pTgObznR9a0dukbPs+Uilo
kIz6IuDZ79dXcn3EHRJmPh3KlAZWdmzx08/XGIlQ5OzpseSnY2tkmSjp2NEH3kB7o0ulXq+Pt3pQ
LMfhgyFAQsRkOJjILRfAb3duKOvQRuVdOzqO2wsYp5SeR7qMVQDx7i7NJl7wP9yhjrNEZTxfzFMX
Z8mVBUuBSr/TekYrynubejfeLhPiSa3RbCyzGncIPxY3Nsd6hzqMapIFEBuZgmR4fZE59pQB+cR4
wrEd+oYZVDnzg5XSLLmvRFlPe9THNO04NnrZ0q4H1bCJO/o+Nyavzn+IK9A/kbyqJgturC6MXADs
qSF+eXgBiuGRLlvYvmYAyzPecKtr/jI63YJj3FHu26K/PWIO7vftOL3bfWQ2jy3tVvGZuq5JeQR1
YxF9HdRiiwSsF/nP5xigX/JaIQ/ibwVdNfdHY6ACutMB73MFhV0tXksUZMNNkDfoiuAOmgFndqw2
JEwrJySDCN9LXRwbdIpwcMqMkY7pFBfakoFGIvKGLut6vDojcPYbyFJa8K4GRKc/xaDs0xfia7QR
RxSyO3mHUYiTHa/v2bMzQmbumkqxbW1B7roKQCWQvciPAChZTU5rNPEH647eItI8ci5/UlFxbny0
ZXP8frGw92mnCanzj8P1trpYkgYeObZzmSeGsf2IcG/55rh2cGOUdWDNWVyGIamWOmaItr5c7b+d
xRIpmRjkeeaB1MCym5LhsTZUAI2GToxP++6oZQg+4vUePgelfEYo3T7Y4ZTcCDJXgfXyO8gnTbAx
OqUXV67uoDFRaG9i++AFrjF8Mqo02uc4kHs5nov9nYZbEY70ReklfVXdWoNl+6+WWlKTsqgT2CQX
/9S0flsDHZXAooz03INUuwhWx/NzhqbSblh24Qi74wjYx2bvJslOgErepBRkXq7vr/M7cclsFJuL
yplBTfb0O9CPd2KLepw3TzqaWuBC0cWDgHt0feSqr491YS9LsG2CVxNAL5fC6Vj9UHQ29vN88xmi
IoKro/WkHH8y90E8BF9A9+Pr8MdD8nFt1BuJoxy1fmLiJhzLMAtDrzEwQTL65gEuIfj6DoCZKfE8
uT7cpW2NKjR5EvEB9/66BFyLZGrpioXeYKU8qGNSc9P5XCPjmOwRn+i2MAdQ/pji8jHw6RJMTou6
dF39uPFD1qER+9rg5qceLTjEPHina03pkjlixuKFtIi5NwiwEexFpecHTEVEpxNnslBWpn0E+DjN
cJOn7V0tHmL9OwYYMn1Mcid/k2A5/I3tNNET9t6YK+A4LH+gfDqJ3fVffBbR8ItNYVvUzQnBLUes
wt3eGIE91EHmIUUr5+Mw2qPjwTYak78MPHXnuwpfNfVtbIAbbkgBZbS1Csrcd7NjasFP0Ha6QeES
9gW4aLeeLe2OnoyptrXuBhKRfSLi2IsjnECeZ7BU/YdKt5FMcAViUc0m8ztX3Re5UQMdAhGMyOn1
CV7Y/SRQxGxUpy2LxG/1RaZCwL1tIg/pzFkBp8Y52Ajs5pM5S6d4auk6/H19xAt3m8XHR7CJu0XJ
dfFitGJJLVxLvGFy+y0WTyaQVTvy4jyP9qWSzWOjAiwnyyD+dH3kC4+IpZBd5WrlDeH9Op1rk+oY
ZFVR7FHoRos/xAPKAB3iph//fBxbEgMbMPEUYfDpOMoErq/jVuIlyhmPLTzIjT4lt96IC2dpKa4R
SnF7UdVafTkA12ro3CTxWsco7A+hRsViNwBHepOBpPc44h2Jv0Qx+jc+oH7hheDo0k+yDUnpZX0m
BkwtWDkbzqsiTPZz8Q2n5RTqLjpOphWgJTYhABXaPfoy6BVsMmOwn68v8aVNxBMhLOo/BJZydSxn
UDtuaxSxh49USo1PFocWfeRt6OjaNmugt0KkMjaBnIfDH4+87Fw6avT+l/Dn9OPWpaGmWvNjr7RU
vUsG5EAnIOeP4xhbv0YsATHjCAroJ64U5Y23+exZdMEVU0EXdPOcpdZ4Ojb47iByull6Fqy3TcHf
+jhLH/nAWGQ3sqCz3YXRFC1DnV4djQIlVrvLBHiRN5WQHg7bEsocrlq07N0NLuio45cS4jzaEX8a
VhLsLKMSgAHCp9pxOr86BVM/CWV7KXofD2RDKF/hxXSXz210aGlQ3FjP84eRNIh8hDeY5i2l9GUV
fot1pJ21S/HE5HYH3w+VET/3OP67srAuSCaw9nmUMfsyR/A9hJQBNVHuixGdm+ub6sJqg3KzqS3R
uFBcxKe/w7DixPAD3/CatnIPTQv8EgmJfGvUtlo8vMV7DpXsxuzPzhCTV4SaBsGPoJKzug4jHxnN
UfjKS5vYCkHYdjOIloGw+s4lwvYQRUTB2jYz+74GX3rjW1/Yyy41Aio2pL2EmasTjMxzkbkyNDwH
ltevRe790PY9+uxAbZExub6+Z68cU6V5SfeZNNumOLNaX6HXPCex6ZlyruIvyNchW4O6d/EMSitB
PCNoYB9cH/PSN106QvrSZDPM9QRnjUcmC3rCOkzioKhU8c7XCveDgx/LIVi06IDIZvH2+qiXlvWf
SoIJmpVbYpUoYVxUguZoDW8SmRLIZTU4IsWBT6lWD0HWXh/t4rqiV8l5ZdPCmTld1yy1u1jTcsMz
Sq6hFtOxDW18fR+F03eF2qJ3fbhLkyMtoClLaY0e5vLnvx3XDoZbhDqVQkliyjatxJEMFWNtl6Nd
cCMDuXQ4qPUqAhSbJGyd4VZ6NcwGPWYoh76xMWA2oLacx/vczhW2a1P9SczdtKW4iXLj9Vn+06A8
ycCW4ozDVUgeRtQpVtOsEUYIJEINnkIZPnPAO89lsUEyZ6xx7QOiDjVmariI2LUYK2PcbHBwq3iO
7uUcNxGK7D58/jv+3RgRT3QAJ7GfcxQpPoG38OUNgMClTWCjssBVSgUWlcjTr+K3vh/UESTh2QGW
2AMHRUfDzu7zmOQGNybtxvqchXEsD4EPvUXgyDbh+el4M7D8spoC1M+ztv2JhyceX6af3YgwLu01
h2YiLUXTJelaX8mtM1ZC1IbXFlX7hgdU9tC2yE9FzWzcuIjPh6IWRRWOi+mfJubqe2OdYKKslNhE
xL3Y+GErd11lIEYd9erGrbtcdKdbi6EUJ4egkWh/3eCpAzPmYmhsD4MMCei70Xa2jNrPQMZ7/AGl
swNb728nVXZbDNXqG5/u/E5keMoqS1JFw9ZdfTqFChOKFLnrTaEzP6al8ZSUKPFSdvPvUgUQUYbo
C1w/TucnmTHBGtnsUeLxdfKLWmQe9NOiZkH57lXMIzpr9qBw47TzZ7PAY7sZeojZhfbj+sDn+3QJ
1HjTdR2whe6s3tfGGcqqAh+ES3xmGU+l0aDgjp5zlXy+PtCl/bPk9UsWR5L6Tw7727XYI/ZVTYr7
Ihz6wZNAER8jK/xUC5b2+kiXtg/LaCyVXAFkZfVoJ2ErokkGjleGtQamzWrxHo3q+EEfBjTtkrzq
PyapnX0dOhH/ohCh/jS1ImpeIhZKNZakcr46lVQDSk3LJstDUmr+4KNfiNMSefSf3zEkiMSiDieF
cGGNU+tj29BsFBW82JhrLHZNQEj3CSXHP75lGIf3k3RCmlxoqz1CSXd25tK2PAJs55ttzPkD5KKa
zFH8vP7pzm9pwgEYmhIoIL16ZxUC2UaIzznn0uPt0Ha+0LM9vUzz8wwFYwmL8htf6sKx04kuuWgs
W51naHR8Fpg4Nw0E8uwrMkrx1qCquqE7132FoZEdEBvstkDLbnWhLhwHipQ0w+hRAsVYp99FhAEh
1mm2F7o5bCyNNtfUpsm2G5zo8OeLSoXSIj+igGisP18Ya/0/9EsPCjH9rMDVJgSpe8CnRo/8ioaV
4fUBL1ygTMsBOMlji07b6qlwNXSqyjLmTtEDFJ5789iZ+J26kTKRP8EzeZT9jSEvbRwa69SCaTKS
c642DpnJUKHSpjy3R/k7AEf7YEgoDMIuDGRnEvfGHXPp84F6oPxuEb/yMJ4+7+h0z2JSlfLonAI4
AIaBJNmMTcrg/Li+mBcuaBq1pNM0LIm3xPoyaaexKkWvvLkw3S96H/ZbxxyLG0f80kFA98Ok9OQu
sAF5Oh8LpFYBb4mgVUs/VW6mfcagIN8GfUFlxGxks0Ee8lth1eONaPnCXpHLHe0QKRumY64uazT1
E1wDCc510L/5HWRY63NTuF+kDtLaGGFH1Eved31NL+wWSdmAR2jB+AKIOp0tQhJ2WPYJaR2lsUMb
JMHWcAv/vUOgZFvB0IxuhBSXBkQaUVjS5Tsi3nk6IEoF0LgHsti+bQwszKP+KHPpH3FLSveu2Xy6
Pr8zPAbdGMqDwGPo2XLFrHFeIq4nM3I75SHz027MIEbuBqmObTQMkBNG4oG7PlKIb/QGYplFXz8V
C9Vn4Cwj8xA2w40Fv/AkSyoYdIt4sCjXrL6yjahhWnSl8vCjhsKu6nBxNWlwFa0Ht9w38BjucaFP
X/20Mh/RRxO3umYXDiwAFao1pACOodZgP8OfHT/qaok/z+AfIrrq3ljVzS6siuDGZC9saWJWnsul
8wjqbPnz3yIdtASViXqi9OLMEQ9QTZBp7Trrc0Hu82uy4+mpVb04XP/kF1YYiB3tCvJBLl21WuHW
Ne3eHk3DywXqwsicu92MWQV6LiRdrk8PGJHB56Bt9XKDYLz9YBtD2N2YucHMVoE7rynIHpOW2NK+
P505OpQxMn4kPaA1g69RsziA96Gc//w0gaQxKasu7XohV+9LkQ5o8hU6aa9v08NAP+5QlHjLiwRe
nsrp+F5f20t7x+XyBbZCXOmYq8cFF+YBT1t6X7WmZz9HzbA836i15wICwo137MJQS8NfLhk9t8U6
AELPL9BqIzU8QWF8g/LriJtmi6hzIEME1a/P68KtROwBHmdJOxShwenncpN47lXJo5kBV393ezK5
O1iAWD8pjCXwnnUd/8aQF+ZHuZa8ikPIk7bu5MCLiXnNHOnB4BKPdWGWVBMb9PwstE6vz+7CiaBw
x12zRMdgrVdPWhPhNOfHPt5T+oLVMdHfGAh+dPiV0QzRW/XjV00N1n5A2YC0cjJfr/+AC/cATDmH
+iGngT7EKo+cotTOI7+EYAnEW4MkrxYwHAI4iG/IUUerCARPsoGe5VQ3TsiFmjG3LUQnoNckQpRo
Tj8tTOaqqYowJQoy7QmyoI/0nLCwhJrxB8dRTHNQ7IvC5HmQeryhky13zhw6v4zWtnbX1+HCrWAB
REQmkrNKAXn1IZJRE2TSInkAoKD/YmdkmzKNzY/XR7kQwZyMok5n3KNK1CHZnzyYIva30h0NvEgC
/651suIzfZLXOSprr4vyW6DuS5+Zh8XmJNFL49Y7HdjIgXa6UNcfBohhxsNUI+bw7gam/kbrN/3W
jgJhQFtP7fFGzHbhLMHFIIyhhro0DJc//+2diVtNWkhVxg8IQdT3Tt7IQxzrGGkE0a33+7yb5pLI
EugSUtjcvM7qG7YDf6aw33iw69TA4QU+DlZCUZZhutGVXVsesRTs/H2AdyVmw2POM39fVdCOZ/ys
4RXtr3/t86sLJCXtpaUpwJ5aR8UEPcnsT1n2EBP2V/iW1lO0YYn0j1NpDh+6Nr/F9TlfbUUSxWUJ
XQNc+xrtATcqMIUW45MbjtkhT0W0q8ys2QL4T29M7nxHKUB9nJUFgEZwvNpR+Ma2WB9Bboutqvke
6lGOtidHFF2fvIV5HspsKyYXHcXri3phigugkBecWgLQotV70FtlF2Nu63uIViGZSqkre8KSKi82
ZZIAfLg+2vmBXaozJtkaGG6be/J0+yqYq3ihgLdF6tZ5TpFF2/llh4ENzuPo6U5d125kuSDXKXH7
P64Pfj7VpV9Ic5b52pIg4nTwApqHPWCK6ZlRRlUv7aZF+zN9ToOouhE9nF9/S2IDkoCK4oIUWkVm
AKRQscMkyGv9ipqpmcrDAHxl98cTWuAfXPqEgJIn9nRCgy3R88VT3Zswf38ZSgTd6PC7ux6byj/f
J6bJiyao0tgLxWO1eHZkpyVop8lDZCjfh3OGJjUq4BCVk1vtvwvfiZxpwc9zjnhEV1syHnINGwHV
e1NnR9/x/kpf8lhLt9o8xzf24+WhENVzrKVp7qxWEIeQUqB21SPTWYwvSIrk97Iw8h3y4rdw0Pqy
t08DZTJtRclOLI1FuQZ5QO0V4WD5vVe1bWehZGn22JyO/lthVOZXUfv6IQhBtd3VGUUMK+BJ2ZaZ
HO5lihkNt2qJVS2mvNf30PmlakLjWJA2hNX2WTfBaXosDd1sQA9hyA6ozta7KnHxh3EdrgC0vnfX
xzu/53hJSAkJ0RiRSOR0z2Y1XnUyxoELsQNkNeQU7OzOT7wQMRmUOMYDEqHG8fqYF+a4BIMLA2q5
yc1VYNQB88hT9Dk9hZrvXxqg5s9jFSKgiRzEXm8wz7s+3oVdRVTgwuWFKrpwMk7n2Loj2jpZ1HkN
otFejjjykZL+fG/bjX74D4YC0g4ogjT7jGYypGVZga5rMe9Nq+fWDPyj0gJ8QYXf/wdDcc0sZXzA
iBRvTmeFI3iH8lXcemMfNS+OprsHYl39nRqHc2MBL2wSm7ozECJqUza87NOhIlQ2SlHZzKoakZ/X
avd+sHF4tcN4eKqrCbGqubiVTV+Id6i1WRQrqCZC2rBWEwzcpnbsTNReMcxgWbYInvgcRIF1zfe5
1qEx9pXfSrxVQ51KBnLGi8q5Sv2f6LOUzcv1L3th0xJ88TCD6LGo6yx//luk13Up5st1ARgctd/p
Y4v5QXjM6wpNOrIcDUHUzvDTzfVBL+xcUJ8Qpxf2Ggd1tfB2M1FpmI3Gs1U2HibMwPYRWjD3hoZ+
0vWhLs1vWWfyUJfw0l7VDQasFkOhTzWNDGxK8znyd7me58c2RKwyxHTtxnjnoQeVRii+Sytq6Zuv
nmTZ9SSOoVl7LhcACv0w3SfsM+7LvPiI7VF03ywOYsj8NDfOzcWJEg3wPnNozuAWiBbmk4ZnsDc2
ZvTOdhpeYJyYIJaTFHnFst5dX9gLeSAl6uXwEPvSbljH7THRRlm1Jc0TmFlAzeIE//QUk7PNNLTI
zTQ1hiXBFDlITGbzSMqUBf9Oai35xk9qbty95zuKEwXdCEAP5G4KKafbOJwQOUeWZqbyVg0BH7af
n90+qaaDaPTi1qY6/8jL+eXCIPIiqVx3kfuwjicjrYSnV4WFSkaCNvwWfpH6NKEo/u5aCHBjhhUn
27pLyhvc4vNbi77APz3spa0LLe50qqCZ9AmJJeHRJKk2dhOX3/Shjn4VuYa6jLs4GJtt7Hy//rkv
LDB4dEJqHlNJcL26teK44qcMmAUHOuJyRtw6H/JMNlsnaLIbO/nSUFA+l9CWkeASn07QacwqNEzK
U0ORqG+5PU5HxFMQIRSI8F2f1ZLunAZL6IOwacgRHBhr60JOwFO56OxPXgD+eE8z1UTIOTfvUwCG
91jxAgdoNPdei8sRtYky310f/sJMbdxc+Zy8CCbl49VMkeXNFqKp52YI0DckI3cDXiV3qMt1N0LQ
8+sB8DawV0XJHmreOjhphKYIQZPK6w2kZVA4Ql4Q16Z9hmUSPlZ1tL8+tUvjQUpdUB3IHpDAn06t
pgqEa/VYepizGHIn80G3DwGa0V+ykoP8UHNcihtv2YXlBGfAmQTlACDYkqdjgoTFFzDEkzKoVYuW
XGrmzUuLWt6P0q2H9A+ptw4saKIuZRDTL0diNVqLSaLAojv3Mncos8NcCTfbqwUI9tTmVaFvCiq+
N665S6sKHmvpty7iDv/EFr+91tQEyz51qEIn+MNtEf1PcFWMsOuyyp+55t6CO1wezlmwKssDut6f
+rhYELl+5tWVap6suSn37SgzSFhVdhi05paGwBnbANVly1gETxZsvAlb4/QLdrnb21gbz0e8ZALp
3vc14Why52Bhku5Rga2dB4ditfiUGyg8Uf9x2hKX8HpGHfprh02A/jzMjoPLtSUj7auGLlS5Vz2q
vTtNwMA9NLALgnoTjC6m2KFfx+mL3sU2wvLFQg/45rgAy14bDICRf4tCxOOuH4slJv/9wqFHB3Zr
gW7QsXMIO08nmCgcWEdr8o9CgDqKebE3oTVln6+Psr7WWEayTJaSyiHICmMVhIiiyEOo4OqIe1fT
35cTurubTNUW2t4dKrh5oMPsy0xnGwJE2A3OONy42dY7h19AzMU/3Fk8UWr1IfUOWWRrdIzjpKdF
gNeAwhwV2+Qw6J7jVqRdfrc0GcWNG+AsKOHq4IbjLqdZb5NyLivz2wGpK6yV5yyQR9yYWorh1ZgP
77VZD8GeLkU+vMxDMjh7X3N9f18ivoIPWVomwdNQ0qPYhQj9RzfggWcBP7+JcEst+GY4ZVA+Tn9T
GFgBKONyOqZlZd4VQVA/jHSmNyakow1ekVgHwRTeOJh0UQNNgkOJX92tusD5B1lQ3hTF2HxkautG
k058pEUAjI8D+2VnOwyIQ/zo2Xb7Q+BQfSPCX0dIy5yXmgq7nAoLH3I1Z2PCMSqT/TG0hrF+STI3
hdsVTujS7BGIDiM8EGugs+EGC71oomWMw8SNzbB+DvgNQO2o7+iC+5KA/PQ3oP4fYUhi9Ef8BuXf
1jyln9M6TJ/rJryFETk/1jSBuLOIvnlmz2QRZmwTRTOYHVKDuY1xR9XsLLLY/fVjfeEbcimSXxCF
kUWsi7duZuYgGYb+2Pfl9FSn0KPR/cDnJx3FnYNG4I2Y4cJHXDRsCFH+p56x+ohuDM811+fuqPh6
w3ufFGQzXabgcmEdmVmpB0FQ+thN4kZ9F6StIT5en/E61uW6JLsgEOQ8s23X4AarTGy024PmyCaL
8XuIjXxK95ATId8klY1+WK5FHb6imcKY/ZY01fk1yitEo12n+8MmWl8mRuRGIIiD8ZgNRuzhBtN5
84D17dhiotNoabiNCq15rPNY7ZUeaTfi4AvD81bQF16qIKjFLZvu97sMI+NCGp0P8Bpt/7ug6SDE
zUL6WA6J2gwPSHIFA8VlQOE7e0ykAYY0C96uf4LzTQDaEJII4YYB4XlNVwvtIh+Xcu9xtn3YoZw2
QNg9fac5TPzvmAYG2yRIOxfVLqu9xVU/3/GwfEhoqOGBbQH4froEaPOVSN3M7nHsdfyChJk9xpWT
vfQ60o+Vw6jXJ3thPNr/y1ozJA2S9Y5H7rYP49E+NkmF2XKhVI/7aQ2VrSk1UoAmqG5EkWd4Gopc
zG7B5S5MLoBDp1PUS5X5PtfiUbVUYl5wYZ8L8g8x0Sa3K18hY1mFBb0M8DRRRPQ8RUCTx7qvX8h3
LQdRWqQvEPyI/fBGpnlpNVzactZCbgCuvN6AKTIB9OxZDXwpPC0Y35EQr3Z+L5KnrNSiP44Z/j9n
59UbN5Ku4V9EgDncsnO3JMt57BvCHs8wk8Ucfv15SnOAo2YLTejsAjMLeOHqCqz6whtMGiY2ND2w
rQAiFrHRUCROizGUdQrHJPejFm5IGU72Tgu10Z9UOKj3N/v2+wL2RgWDXB4WJiH89cqPJuuKYU14
7kr8DfxZ6FiVwo7XftllUDxUvWVj/zWZ/Vdk4TEs8vAwKY73f8PtBcflxvhA0YGnEhde/4bcpq8c
GA1wrVErj12Do3waRxnODVRMihDZw4z76Z3dXY4c3V0JJALITKtg8VURCDUcf4SccSFXdCgdcIAO
Vtl3uCRmjfdePOp/wyE+ybCkukscXk6LjQLFEJ5R9PO2OR3bg1c6xR55gTWNjdsnHw0kDqpLFV62
kRYz00QqsDnSFQrhSnMC7KX4RW6nP2Zi7JXb+Y2wjnsZ1CR8PPAH5IHXWycCA4NRrcPNzbLmvZHi
8FnY4ewLDU3xehjMTTIil4rOHJ7rkJFw5/Wi/f3j88Z8SSSYp0WQTyVqEe4GmRKqove8U9t15X4Y
rI/uNCcPAYCU7f2R3rgLqJPwFkvRCy7kxTUVZ541W6jbnHrW4+DmhSr82sAwYVP0Wb3Jwhwu8f0h
byeHpg/hKrVgMnrmd73A8Wwi2D8oSKqNmv4IAMKCpq9VR0hl7YrexBubKat51Jxk50w2ca7H0sMh
10LMFU6zaCZnV1WN+g/1Ee0vu0/xS0nyrEUoxa5Uf5469XE2leQ7JoHmypX0cmiu80OyTMItWi1S
m0VdlE2SvC28AaVjPFFiuGXSYVwpzwiHO/aXGc+IEfX/IEdFXErIHFrPrJRPI64l1YM1qGn1b1Ap
k3W240mxPw24mWIwUze58ctJOjvEPmcwIt6KoIvz06hPott72lCgohzXmA35ia5jvIlHIE68Pv45
8fwD559I/Rp52BGIg1ZXTbS3zLQHQQ+7Qf+h4u32N5pYmCG6SHk7u2xIwvTZLcocnz2EMtb0Jm/P
ISwBQiIHFR3ymeUCiXJuDRjl1WkUioudPOrioekoZw8UP7iN7Nv9M3h7PyNqLK9IOiMGT/RiPwqj
1Fl2VituRHDAe/7TPLTjkSZJvm8mwL3qGIwrQcjtuSfshTLDieffkGKvz6KimFhg2ynKrjg8buOa
FptaWLavQjzZvXd6YKeIr2CSgWuhmnU9FGaXeREpeXYaq0n/ZmJoEW7b1G3GTeDo3XgQ/Qhgea65
TVdGvg0r5fXMQw+klLr9Esmae2Fe1/honGxkgUaI6qEKFEUJ8XShj5zuXTPGULLqsXadueH27543
/HO0CWhnsszLTCpUjKqmzDaerD43EOt2nR1p8QikYcKKJXPnj4Wkfd8f9I199ehO0GWjDsu/F4vd
gZtuSgObakcfo+rYF/AGj6peRuhlN+9/dCln87hTnqQPTu3uemfjEEOISWv6k1qp1s5ucBInvPH8
OTHWaj033whvILAeh+8S4AGwm+uhHHScp7GM2pMAeInFZlbtMAAcnsZQ1c5FkqXYrKZrANObxZRo
FFnIoI8IvH8ZmzrU7Eyae82pDUKU8Oe4sp6cavIEomoi/Hp/524iRWSX4KMCXQJdKlEF1zOMpySZ
a7xaTl0zeDtMZdOnfBCeH6JbtpugLm6nlNjR7Qrp4V2ZK2/v7eskMzAgl9DETQ7ry5+/ygTTGIwU
DkjVqTSgxyOS7x3MYsjQoJ7r6AOMsWwz0YIy+QX4jW+xKq50nEaSNfTY7aLLraamTytB9tkWL3Lq
lRgsu1p9ymcD6Ym2szBDwCfcz9C5/XJ/zeUBvXoJJfDQo0JKh5wcZImq7ywd9c2yrU/WZABrLXDT
THxE/FLMVrlZ9mZUBdrKF/rWmADMiXPor5GMLMKp0ERWo7aD6lQ1loiOItei8atdK/hdl9Q4PjlO
2r+3B0S6QwZI0GpRtEXIc7GmgZONStpZFVWqrvzHhk+1sefQ/jp1CHvcX9Lb6ihj8XBykImsZJZ1
fY5FEge2lXdQudnhpKNRK4os3GR121B/VIJJOxqR7uU7Vwjvq6WWwtpFaaw3nxScTYPEb4yqbPf3
f9Ubi05YCQgLCDwlw6XmGAoubYvpdX5KsHr7Dj6x/0miHyk+GL7+QM0/bN6/zVRkSTNp4crO22Kb
RTFbjlIa+anL8qqhUT1q8TbCr23+GZip+c1oMZJciTBfGJOL88yZgnYMg4Ijvfx21HQwYosWxGnO
qix3/JkPJxYbCw/DCckU2YLQo0xM0dkwcC/6aNtFMuwri0rP01TpaOi01jSUf2v47hgbYWlt+OK9
mOD309mUQ5C6VL1uN0SehxAdrmCD5UcCE7MvqjOO9bGabdGuJEFv7J2UyiWGoJeBIoF8Gl5dTFFp
NE4xVhkQ3TI+FoqlH1OlHne6sL4KN0pWSukypVqsIbVPExoI+wZ8dXEPizwvNREnzUml1XdOx7a5
FM601qOx5GewGAaqHzgKnjRe6qVAYh15SFfN1XDCiKV3TpQECjSOVQxH9pXr0O8OFID99nZU8E34
UiGnqp1DYjU0pg3MWX+kM+Yjz9QLh+DboEVe9CExcYSbtpZXGPRClS7E/S8lLt9gfDsKbNqw0rRP
1jByp8MNddGJn6rM2FlxGrQHIPf0+DwpXu4XdVHBCgR9oB9jYfYaBtHCsfx0zibnI6q3Kno8QebN
P9sS91p8MTH6+l0omhrt8kA3xVPkaXG8y+jaDJu4wSdom7nVPH7LTBOBmVjX+39xpMinp7nQ2u6S
TZFioGJrRLMW+1NUFMq59io0hnxNR1cj9YF4WN4TOoiBuxnNCWOi+xfETaiIQBxQAPjBVCZQMFnU
SPRGUaUKKfPFZTj/rWDQ3ji73HWHpH0Qo5WEUnIoU5/mJM8bXkInRoLh/m944+WDUct1wXEnr1nm
okBrWAfynlOL3u94bIQ+4iAeRnG2gcPT/HN/tJsZS9Qy1RLZqZfCNItzDo0d8TPa5whg2kk57Ut9
MKWrHrB0nP7GOP2nrcKk07ZKVOdiSxdaq/69/xPemDA4cWYKXdom+ZF//urLVoY6Ax89VVQ3xuK7
Acfje40VDmasGL78P4YCoglZiLCCzuX1UF6RO5MdF/UJ89oy6DfYsjliG2Mc1/w11klnvrepAIGO
FB+8kNQ7tJdFoqGrEpFBXD7hUtc85jUmdVBuT5lWd494wSLvlOrWyvV/GyNLXA7HR17+3CyLHTUT
RI8wy8Kttp6Kbqt3rV5vbMXMv/Zho2xqu8RuHqOxX+9cWklmk9rgPKyUVG+1LG2bDrBjg6wrzEcH
N+5zTPcVn812Lbi4eQpehnIIUmm9ooi/eArqJAoaZDzsYxMp1S+z8eZ6h/1n+qznrXHKjblfuRbe
HJCXR+rQgy9ZtveMMmroGij20Tbn3wGK3I8DLmJbzZ3/5Loaf72/krcxOHBqXh0KpuwhFRr5Nr36
IDDMmbG9dMxjqSrpR62z1B9mR0SzS9LCRtCxKEr8m5OhDU664rSarwboZG2xxNV393/Kzacpkf4g
CFDQJGxCpuz6l3hdQycuxn11mBs490akHnSrKQ49kJrTu4eyJMtLtjXlyV18mjjh4m2PrORxpDlX
UiCKMsP+jPG0o//Ska2un++Pd3PxUdqRuj+SCIS3gbs4RAnNz2lUle5gJ/awa3I7+j21eEtRZaoP
kSngbbtteDFNEa/kWPpNbMHJxWUALA+1XDQGFkNnxezW6Nu0h8hpkIDk3qDwMeDDrBiB2GHwJraw
XdH30Zx2HwkNB80qoAOYYcaIVU58srsSdzkTMVH67PkWPTzEw3JRnjIEn0nNvAoL1L6zPlpiCE/q
gPNhFtT6k6klzsptc/NpyLlgdwX9nG402cz1CYkBfYQmJogHVsu+RFVVnbJSTTYJ7hB7bM7ilWNy
QzogBELowuXVkqxIqknXAxIO2MUgkuYQmmYk9lNRRnSEjaDLkLic50oPP4+IeHbn2gnS8EMH+j4j
VgAb8uDi3qF+8cbIVQ6YbVJs8xX0lMy13O4lTLiK6mzSK4o9UhGA/pK1+GwUtIOtduzqQ4N/w1lr
Jt2v66j2myrG7Z1o7VdBEXinzoPxOJYBaSaqD9u2QuE3F0ly0DrV3WpmiENVFCUfseU2941lVdtm
LtMTcv/pA56EWIMiofzVa4W+Tysr3VJ21Y4iamzfwmx1DwJCOWIiPK2cX5mz3MyOC549IKOhTLDY
Ac1FQ6hU6kMeOsUWtlX28OIiXopa3wZp1z6OriW2atu1D8RS0coJuLmT5OJScIIOS8f85g1Pa63Q
lDFqDnk5gT+tYvcQ1dW86W1jLZO6vSNAmtIVMAgYSAaW2tAalL9R2EZyqnLVq/utliZOsB+sekz2
xlwG5ZOr24nxMwijYgZRTwFwrQh985o7SI/w5vBtEUXwz+vFjq10UDPa/qcqzcZLFJbNBjfR5tEa
8urc2HzoSjvPx/t345uDMmEQZPLaX6IRBkRja9cO05NX620fb+DVWsnGUNso4vRV8/x3qut5km6K
1KybNQHymw1GC4jTJdsjQICRp7ye8jTUQi81NTgqA3JgnYW9Sd476Y5KU7pylG+HopZID4+rxJYk
psVRjkhn7DifvGPZ2NmRIqL+EUENB+hDPO7ur+nNRSmpSLykEmBiOQiqXM8qnHBFVp3AO/Jzml2I
Wv3R7XX7MuvTtzrV05X2zlvDodtAD43IRIWjeD1cOpZ4MEXQTDLKqTtVygFl6KkdlQjrLEU4a6Cv
FwbLq1sBBgKtLJpoxPD8BzjW9YBQ39TANAblwRxNNDWDqqyGhxxHmnQfdb1bUUDMnTD3KaiFtV87
qij+wgN4UA8prpH2xR1MFVFZDEzQl01oIOwJYrv5hyAt/ZekEuvWZLYAMM8ksMnOtFN7OlhAA+Zm
ix9V+jAOqWrvtVGkke9hCFBtgnYcJ8yw5mBUnjzIzM+IlJjdMZngMG5Q5abnYQagHI5OIqxxO4NS
Dg9xGzg5SXiuzcYa6GNxocAyBOohu20AMiXMaPEw9BZW9NR+wgc1M4JDXdff+tayvxjB6GwcEw5d
0jvANKd+rfK1+KKlNBNgLgAF6KigJbxUyNTIIV8qy6iVhehqqNovGDcKxLhWP2mRORyltsf+/ol/
Y0w0ObmjDXnwgchdnwgMlGNhzW71MIaufQxj5AuKTriXOjEn9LvDdAuabLVuLJfw6hxS1+TyQAqC
Ah/ye4sl7gbpQJ2Z80U0FXhdenjGp753Zx3znjYraaVpU/SnrIPhrypVDJyWyyYzN0iI259CfI8R
dUjg3m+qym4af0I39MmsqqLeB3nkOI+hCN1v1lzr4fcyyZWs5ToGoIZwehYZeJfn0VQ9ly3rIXwv
xHP5CemsNtn2U+u4X1QceIttpZat+Gi4Yta+1UPZ5w8OlmIplZVgSstNkYGvRsJ89jqOo5SQD5EJ
rHG0wPRhAEn5iQIfGh4btbIFmB1HeGO11cKmqLcdrkSXpoHUtqcumH7vBXJ1Ps3z4YQw/azuYt7O
D2M39n9SLN7+KWfLXuu3La4eZGaJ4OU5AyP+shfX++7RLmlGyKkX0dXTJ0vM5V+t3tUX26Cd6Ukx
u/vnbHGJ8z7Rl5HJvJTqguu2OGe5gRKQPorkqWzUcF+aSXaZ5wiSQ4362juHolPHV4R8MXkntfRF
tDunQVXApg0eKjLBz2o9wpqzo/ZHNo5rrIaXYvTrgwzWA7ECzjEfEYr4y+CjJY5TUWUQF9WsWg/s
QxFkhyAatU+d2Qr1E6oqzl9D4+ohtDahaXuRKIW6RUIzL7fxZIrUr+fSNZ6SaHD2QoXw5hMjO/q+
tXM3PRpTWaUrn/zN/SZRFCj58bXDjbjh/M9hSf236o1LVZrTDzAE4tz3BtbvqpHtqIbou0kvfilJ
LVYKO3LhXy8WGaOkYVB8gCAGimyxMUXa2PlQ8NWDXukvAza/j0NrVyvTW0S+0vKKKgCy4Gw91nTL
yIT3yI7KqBguqVv1u9ws560zK78rkeVHTVjtc9jF8X6KZ0iWjkhWDt/tdyWB3aQVnHIJbloUdpIJ
t1pv1vuLOcwTYhz4Rm/61LUO6M2G+6Iu7bVS5FvzlVJB0kZUdlvlL3pViBinYi6VgrgTN3jMyXV3
ACFjZCMkUfQuwypTG3/M2+mDGuLo00/e2nm6+bTR1pFhKCUr2r0334CiIa8P60u7NNbcb5XUtn0S
k3/b2Vtjcb8xVdoKfNNI3DDmEqjWwmRMi6xrL5ESVlhf0PhQsW/eTj1UlxSg5l5T+/qpGJ0f3miv
ZYwvZdbF+ZX3Jiw7ePQquhnXK92UWtBObdJeKq8uvlXhqFQ7kNdR8NkwcE3wQYGYvx1trhO/b82+
9FuvMz3kTvXA8OUDrH0J6TD1x6pr+2prdlZ6dmtd+c7L4pW7vJWAYq/FJMzW4jAAUFVjluHgUE4v
iEp7snPyvvttFraabhC6KT8iLaqne9WcJoHGcFfnB3uMNHvTtWPwzg47M+c0E/BjiCjJ7DckElUb
La2q1YuFX9ohR6jT752gf6I1MPj3b/DbjwgkpuT6SUc96EaLi6Jues2aKGxfSqf/t6jIpIMhNF/Y
7IlvCbX8+/54N0EQ1zdSeXyzYPVRuFkkMwGYuQFzXOQbM938d8TvZ9e5gxfurdh4dLqw+KqLOV6p
Vy4da+VR4v0F0ExNlib6soLoTEYQ16VnXiwklbeiMMOTl+Z/sNcBU4WR0sZqq/xRE5oybBwpBjzP
k+MDABc/C3dwP9Z6Nh8MEa2piCxLmy8/jHcNByDCAwuNtetzntMVLiehGBczdMdzQojvlzqC34Od
xl8GrRq+k3I/u3ZtfYgIER+C2LK+3t+R2zuFF4ouP0AOdAVZnuufwDokGe7r9iWounkXYftyCrvB
3YVjPK+8F29sPjiOF+Avwlls//VQodW7ZqiR3BhBSrkHQc9jZ47JphIoYaio7/90FYxj78/v9oQD
jgHMT32M+j8R//WgpRcN3swtd8k9rUb0Vfs1TUH8ZMKUPk5xYqwUAN+YIywzWYtB6e22gVTDLgtG
CBJIdlvJpQl6049BG6Etl1X7ubP+FB7f1/umSGhEiA+9Da1A1nfp9a7naAnYE+SmmL88+Vh0qatt
G5hMv0UUCfEMV8F6Z9NBWrUCSCGokRpggBrksXr1Fs7uaPW9PVWXOO2z37iguPlWqVvx6CVJ1+y9
oJ9+vneWvHwSPqFyWUmR3esRnVFpsmkMsJLsq/JRb2b1SIei/o6uZIcWo7EmLv/Cdn79CMkpkpVS
LMCwEEmuxceZ5m6lUe9vLvyfSgrjhtnm6BUPyk9DSUzhw2eE3Fcmzvhcpall+gpSid6hzp3hq5vp
YYq0Am51x9YFWgA7HUm2auq077xs2jtZX3I7QJggnoWKF/i2ZdOQGLfXyxznzxBAfUiqr8XtNnRh
OJzKGv8t30aZ9Ks9C2Uz6N38/d1bA4ieijdABNKcZWDkWgVlMK6ri+KEg7YbWyXpt14nvOhxHEp1
l2CLHrz70CNpSw7PgJwLgH3Xx0GabueBY2FgNmXlt3Egt4qN3v4Zx3qg+rGrNJ/uT3J5URI1OGi+
STCqrGYvQ6LGtAkUdGW6SEruMaPRv689UJtd1syH+0Mt7yw51IvDEjpWgKGWEDsReHqDTsl4GYRm
7CrTLDfl5KmHsAj/nil/rtxZb82MKA/yHHB22fG/XkoJJRkMGPGXArHNaFNDxO+2Q2S2Py0Rv1fo
06GFJucH4lviClDsuR6t96bYdEF4H7JxHvAAyL8PEIS3PVJ+D2nfmSuP/zKSZTg+Dcm3QPMdUfDF
cIR/uKn2VX0YOqV+CpskAkOsVnuihIK2DE47o01xVSvM7OB4weTf38qXvPT1LSLHBzANxYgKMpa8
i4vSJXIbANdWh1IbIri3ieHlT23neq0PziyDOabH4jAKDDX9sCgMWn0KUkbHHO7TZ0lOi1C5FEXq
VyJ3YeM0+vDR1VL3e6XUje4HKL5+VhtPKTZFroy0tqEkuhuMs7NdmKBtCnKvGn8NZT7tphAlwU3k
iPzr/UlerzEaNlKOEp1uMDsoYBHKXG9poWWt7tLn2k+jnR4DPdfPkzIkO4NyTrsdFEUg/RYXh2Ky
xI8wVde0yRfwuv9+AMWtlz4YgeVSDd2xKi9MQRbuDaoc+0KH45tos/opAlu8xY95fhx11/rQ6nl/
qrUm3FXgSbeJrYiVaOM64//vh9DBJDeTrD0qFdcrkVdRp3izq+7tNqDRT00MxcoQvd6uarpzILTq
ueqccA97xFy5NGSo/n8HjZtCFlGJq6gFyybFMh+esQEHTRHph9Sxwy9pMAcPDQnNynm+viteRkE8
iIeY/gBRzstOvHr3s7ic1c6cjYOdTd6278v8pE16vfWSYK3kc30L/u9QhG3kJ3SlbwyFAiBbpROZ
xiF2Ov1DrLS8XbU2/gjC0d3Pc7AWKd5Mjc4AORc4SLjL6Hstkk5X6VuvppZ3qPsmeRqT+F/ElNvH
gVLL5v73sujaMjU5FH0s5IK4maC6Xh8TzWomyr6dfqhQMv3MO5ZAQnfmo5EaNQVhEM2qWfRHva8V
xDRm55gVdk1bVKl3rjHBlneRPb3/mxZd2pffRLwkPRoAHVE9XKSCVkhcgR+jfqittn2euy7Yaorr
+mgmaAe1Tf6keSRwoe3qb0Gp2X5oRe6j6sbpF7vAZsqK9GBfu4m9rwoYsli2WqfJxgped5L4yWk9
cajU9q8EO8GjFSFsFQ8IW9ewLQ996OYQmqV1JYIIu8Luqo/3J3dzlNBypQwLVIXYSFqIXK93ELtG
4baGfoBto1ENbMDr6cMDPGN8C3jvV26B6yTgv6UkTgB0RA4ggePXw5X2PEJuNozDPJkqabWmX3ii
qk0Kx/TcZlUa+4ngfrw/yeXdw6HiI+Gpgw7A/1zKm6URfBPoK8ZB8H2eIw1UTGJEge84YvqsGrFy
iZpZPwVKs9btWt7/lBhhOsAn4RKVBPnF8hpWUIOBncJjRlK0BbvY740Ee0I0pyzfFv3PvFSLfWM7
1THtjDVN6NvNJSF4abbRTyQLWozeC6uowbGlx9nDEVqUTrkrLSN6TF3iNBTB1qrei/Fo3UnXBhm/
UJGGc7eIKLLRROomFHCRDIEKyn5IFWKznNTV9dBbHmdUVskd+uP97b0dltof1SCiGA4VfLnrQ1U7
MaLOdq0d88BQMJl01Q3e7X/Mahj38RyugbwWe8osGY6iEFMltieqvx4OWkUXmihaH3E+q7eN53S7
tOyN70YRRz8txWuP6ejaW1Za9XN2/HR/tovD/DI8SnWSfg8/mKbZ9fA2flTdhMbBMeNhP3epg514
rAyHSiQf4rxVd1mc/pB0yf39cRefrhyXGoW8KHgKpIrL9bhhocZeE5raMauC+LuL7eXGTIfwGcE1
/TAbBFi0mfOVGPXNQSHVARiE2EoIdT2oHqPD53q5fhxry9grue0irMNzYDYRxH8Sum3VavnKdfHG
BqPYglQuSTW8iyWCPARdbM+5qR8jwGwHbBcDP9G06mAkyDnYpFcbL+iaY1CW1hYukP7v/YW+Pc60
JjSDfB4WGuSexZwH9Gb1eHasY51B/8o6K9/ozpAc3MhK/FmN3mdPiDIgHB5OM+odhiyuLnVRplg3
0qFK7WPiju7GLl33KQI0Uvhzhejl5v2TQwqHSgV2R1L15XpDUTEqlLnv7GPKGT5izVw/6YOESA7m
8C3nwzncH2/BcfhvdpAJoXPQ2AaluDi2VTmPBGuxc5ypkvtVYswPYhjyz3oZ1L5ea8ahjuzioGcm
ZnIgIw8Tj6CfkLse+rydH5JA7z81Ce7uZETlsyGK/Ll1YKXQSYs2ZKh5vKlVYqMhCIf8fTGl3Bp6
SKgw8G/AIEsuNQXn3iiDxD462pA/W11ubQwNUeCqRpLz/kLdXitc2zRjTZU3C3qefr0xcx9oReP0
WH2XbnL0dDg4GrCX56GxgTpA+d2UWezu4wqpyPsjL6LLl0lCm5PgUbDlHI3rke2GVzJyS+eIcYv1
1+zxA/zKqNCsKTTty/2x3vi2zNdjyVV4FaSLPspwDm+doxNquH470OInp7PPNqyFTW32zsrTtJDS
4PhJKrxkoaD1A/Fxqb0Zz6KzA7r8R56m7pMi+udC69Kt3kTtl6H2oj+Vl1z0TlinHsESH9NmGkiy
eNKmSrUSfN0sNMhyEN8E8LyW9o20n9Njfa1CUT6OjmJvkrq3zjBDHyOvMT7fX+bbkeB4EjGjr0Cf
htvlepmBusF/JnY/TR7SDUoyK7tBOPopTnV75dwud9SQWhVAVlhc2RRbXiid285lVXjaSber/FK0
0S/FFX/ibMw/abk6rTwNy4kxGi/uC+8RGTPyr+uJdZ0TKEVsmCdbKlPUjZc8eAUGkcpca/v7a7h8
+hiK2io9ZIk6owG1OKp9PdW9M3IwYrWZfDG1tjwT8yZvA20XTcbvOjed92UDPACMSbXclPVyevOL
29maEtq4ZmOdIvT/9zrdxi0+psUmtut4185U2+7PcfnSyvForUkFT65nRAuvl7PJsBgoqE2dQrep
th3CMxt1BKy4VTpb3Ri2rTz1CpL46ph7M5zAnu/1/i944/gwvEZLkfgYiuUiRC5zYXWeO1gnXNyU
fdHX+q5vNf2keqLaVKFTrbxH8u97VYt4WWGmi6yKPK836hhqUDhdP1qMF1Xjx1xtUFgJaqzA7k/r
jXNKsQVAPigEYNBLjQCzELqdUuM5lWP5Va2H/gHRu+mfPnbctQL7Wyv4eqjFCtpo/Io2je1TYrjh
pQaG+cmEjrChVx/sIz6Xb++fGnkGk+MKI5dcfIJUlyD31QO0lYqaVdaW+ZPDS7WV3It3XmPyeFJE
B5kGPpLRFm9iog5F4AKcOLlBnyZ+YIfuJqRn5Pi9XRQroe5bW8Y7j8o41SoiI/nnr56mPGxMI1Mj
RJdwoziEmaE8djqlghQQ7LuHwv36xcmYC1rmMNdDTZPRWUkdOSctzv9kmTE9qclc+SIQ47tXkL6A
jCn4tmSqtJhU1w9uUzqdc6KDEH2AlW9gkzJIUUNkS+6fi9v7kqEoQskXFzzUssCYdrDSgtBwTobe
ne1MujO7QwsQzgUU56ACYET2/PX+mLd75tGiBmxDOqVRXV3cX1M3m3rtzsGpDWsdJGiB4qcwkxMg
0TXltZdU5/rmoJUpO/W0MWnrLJNrsx/Rvso05ZTYfeg3oAT+4LfUP9Td8C1D8+2kZLaxh7hsbHNR
ScpaXR0s5Ga3UxDp534Y22MxpuZRTxrjpM3pczXOYC6rLETS3jU2dBDrvyzsATcW/Ma9naEopyh2
uLOtxP6TJoP9iBxVuhOmOTwq5uCcijEfj71ovK1VY2c9JM6aj93tdelBs6eXRXBIfr/sZeVBP44N
4dCZwMHeTkUdPjtmaqxU+JZVR25lhgHRIyV9aL0sq+SGFmbWZI4htoxefnCyrNk0c9Z/ipVp8ock
759ERaPCQc/sU2XGyYZ4fIg2s62Dq4fj1NFU1rGvf/fpAnwAyodSg3yQjevPtLTzhrC8U05gUMdz
FiEtOCWFRZ2ss/5fQ3HbSZUBGuaL77RM68a0ykk5WTzHTxDckbYG5HQO++J9ftPUoWwJ6wCDSSMA
3PmywpvNbZ0ishKfnb6Bq5Qo+smLGtV3okY5GS4UPdNEnuqdS8mgQOlpsVG54bFf3Hhw/rg4jDE5
I2zWHOLOag6GG/eHwkzWXvhly+VlggyBFjMHFmeKxaUQpENTWkGRniejmNudZ8zhznDLZEJW10Vx
tm2SEe93PY09rHhq75fd9HFL4p3PfwPGKd5nsvffgsu+LHkIvUWgztfHyFHg90R2kJyVtsSMZ7TH
x0Ef283Y5MUKGf4mFmCZXw+1iB+7rLcma3QTZNXczq8jrdhNkRFtORC/w5A+6v1dXQAR/ndqED9o
I8IJ5N6/npo35dTtK6QQ+660NoVSltswjcROH+cJ6kARPgwWMBqrcJz9pBgdJAdlBiKNYISeaMUH
D3WhL1PYC5RvyItKkYXvjahZEYfrGiEJjju0nutfGDiF0BIDvRleoPxD0lnfR10Lf2SMuffMrFyT
bpR/39UrwXiAMviCae7K5+J6PEx1wgEfgBSTmb7YJ8VcPyVFhypL4Sg+ig2V4g96VG1mAsfCH80m
udgY4a1EuTfvokRhUp2Uwb3UqFnsC4AseEDCTc+dChxzDuEtohGQ7y2+8femEHIo6voavBEyzqXj
TN2WfVJi/XcWaaY/hXnm+Bj4JrtIc4bHMajsjYv/wnNkR+olCPEWu38E3zjxkvHF2yF7QxhsXK/3
iIxg2Q5Vdi60fty7jRqdy0RtdmIqp88WHc2V8RbAuJcjz/4Ct3AMoAI3qnDjMAezyPvs3NujwalK
B3Arc1v5g4eTGv+MrM0MxyDczFmnb8oRdR6+hDXLxZvMjWUH3cNjSVFY1qau5x2I2usBH2dnZ3TG
zyPQtn2IU9vZzLpv/Mnw3VC8bGNPTbyxWxyB3vteMbx0fCTgM2UzeXHA2rkKp0DM2dnssoBCUeM+
NbaIzwAn1swAb+JKAg/Qf0RcNFP472Io0UPN70cvPytVxKUCU+NrX+I5objI/iH9ttG7OF2TOb6p
G4HIA59OHxk8DbfGDThPUwEUa15zHkvH3agJco4NHHfIUVEJnKpArCWHb6h2XrbrDaM7IIPjfoQi
bn13enO1Lbu8VohCpIMUeR6eNRoZyvV2j56SF6gtjkfFRGPYrwBpHDPa6hvOm0CHZM6fYtbhNIne
/EGjvzpEbaAc3/etUQSVFUqIYzTU0AtanDm3TqxyKOGmdYY3PmnYDviWU0YXdD/Gy+hUa4Xx5c5T
TCKbBMIhoVswdBdBAxbKBF6FpZ09s7C2JsyBraHXBGG6qjznqBigMlzYh/uTlMfp1QVOzCDVJeGN
EIlxhy8lBCz0dbsAAvdDJCqFgN2JnpVW7ZGm78xN2fbWcSwxB1EIPVe+qcV0X0Ymg6JeJ+vyaDIt
9ngMKQxNEPO01FLPZei5B7wJkSx1svZrYdWIwPPMrQy6CPAZlI2EnU3pTl6hy0JFgmZIRMElf2zA
Cm3TXgv2yVC/szEpR+GDoglLHiqZdYuTYzVO03rFnD+iStIdI7U1/LAdo8e6UedNqs3K6f4mLt6/
l/GoUSAOTXZNWLIIp3PQPkNoTflj5jrJ1mbtjvXY4j0+62s93hdg+PWB4YCCHabNzLtAlHG9bV3U
NA22u8UjLHdElxsgah+zOrOx7GpMmL8pOK42yQ4Y6kESE01+woFA/azBbXwED9uATzBRNTao4ITC
tb91JfqGDqx0Yxvkk7a7vzLL90suDbhRnf3w6PNDjrr+uUDMZwVme/5I/8RwNnENV1drlPiQDu0X
MgLjmZlWX4RZe49Inxk+BtTaStz4xvaAjOTVoC9DdGYubrOiFEmbRO7/UHZezXEj6Zr+KyfmHnPg
zcaZuQBQVTSiEUnZGwQlkfBIuIT79fuA6t1RgVzW9kV3hIISEwmk+cxryisR0+qjMR45jl+OKMlG
6lKdSi7XffPqA62OLBzntPO2vn9zz3SdmdGseJkvc2u+whjLe66k0lxIfP8ArRGZ1pn3pfecSA1i
iwIJYr1VWCIdvH///W/ild+vfz3DaS4SQmxFZbPUNBX8KMqrJBezi0STcm2mLVUEw7zsPWF+eX+4
bTL0Mh4i0mCv6M6vFc/jz92PGt1yRa2uAERVVCcyDcH82A6cyFQ/pArBSg8+7nvjduanTmTGThRG
9aUicDqx8N6aOBcH1j/gHVdBjeMHwdNRy/V0rK4qt/pqd5VA7WqxL1Id3N3ouCdW2JvL/M/hNifO
KHHKs+yyukppJO+rSRffsnpedgPbMxBm8tTJWYHXilCKGxU98l3xKUWAt2dM4W2FLK2uF8czrqwc
pOE4cDC09XxpxF50T3s03yl1r4R0tb3yRGz6+gJBBYD2AWAp0Jys2uMBjW5cm09udTUXCNOmapOG
01q0GBC/OlMdxOtt5NHC91fY6/uSQSmP0JWBJcLox4O2dlZLimHVVZs29U2b4LQWpbY8jHN/izp6
ujNBu5zhP39KfefNgUFhrKhOZrwtTRVEKBqgruoqK4qFOrStn6NsNwDGsOuD1Qy5H2W94iNkfgqf
8OZ7BpLsoApJ22SbXbV5TiNkjsVVksrlPlPq8kPbJyJw2hL3UjNuP6a1fUpb/K1BUfJAkYD4ZPUj
OH7P0aRlCLc01VVZeNoeLxX5S008WsNjkX6fPCv6gIXxeOIeffP44OAkv4KgsjowHY86waNEwVVU
V/ViTXnA/Tnvuibr7jrNesa+1b52O+VLA13/Slu05bOmdX2I0MGpfsqGKEUkyLX154NsgiPgCW4+
zxT99RaRepzdlftGWkgK1GN6C2g774O4UZfH0iysPRCk5OCk3swnEeI8ikS9p+2bfODDnSq5vPFd
wE7DxGDfcZ9uGQa1TYtV2mVyVWL3EtjSnUPHao2d1holiovavEc9xjxxmL5a+0Qcq3I+QI5VxGu7
0yOljsscL5urbkhirLeAkvuqFGrvc7+X10qrjfvBir194Xji7v0N/2rCjA0QaK2Lkg2jj3S8JAgr
4o7kMrlKHae8d1UBPQyZ9POiGr+mgBWul7w4cZpvhlxBCXDcqQwDC+JY26KQ6qnLjbFoqpsa3670
0EZQ3wofsK2wRED70Olv1aiXxd7T+9n++P58N8c4g6+131XghBR0JfUezzdbkpL6kSNvRLOIS5K7
z4Q0WdhMneYjrTKdCMi3wxEOrcIjKwpk5b5tjzVZD7YlTKu/479DK+fk22jlfdjgXnYGmtG4fX92
m/gfVDbVIc6ytU60ErM3x0qHQvyUxbV5V1e1CDsUqD7GTeY9vD/K60kdjbKFOAEcgKJkpOZdZyzZ
zhum4VzQ/r7pVQD5EzXnE5fSdsH8nhUMFRLVVdt2nfUfvTzLbMvSsjvzrimqIvcda3hQyPr2s+vE
Z6IpvEuCpVNJziaq/f0qkTuiXAA67xU3Zs4tus79ZN6lmorHQwrH3+5BTRtZ6pyY3za8eRmL7jW1
fEBc0Po2m7AVjll5xmjeqXjvBZNeZUGZoRphI6pH2D5Pu8y0kVqSbg403RkPuRiV+/c/6vZy+P0Q
sLDX5hs7dGvKiRtBWtmLzVseahlUmt0EeIihf2+IOURJOd7bWZvtC7REHgRSuoGeqO3HBi5p8P6T
vPHmXwwhOI00Sq9bS6i8c1djgsy6S+y42lmySS/0Dvb7IsQpYZg3VhYNmjXNI+WjvLv+/I+VBQK+
1hZUX+/knMXnFS7lz3oZZ2E1wvSPzNkLbGiyf/tMgMpIYX/NYYAybUtgdlw0ANFG607XxusEnr1v
eAqglGLIQWk5U3OKfL25X9YvS10RL0qY7ivRfnMq4P1mZLku7Ttc6MCVell/7k0SxW3Rm1dLhG5E
LgQwgwl1gfc/5UZNw12HBr687h/StdX+5vgFR2PfopmuWXf1DNe3sBuU403U3CPk2PdzpI6hyON0
ZzlYHtE1l/sxKYfAwdwXheq02OmLrkMywgaKbgISPVWtnnVxewrSfrwOWPFc+lQlQQbC6ln1vo4f
U8vyJOGWtH9REle9S8qhhX4ZpWrbeGFkGMCAh6rPhs+lFLH191wDXgZn2JU4TNQN4HtzJSWjQf0V
i8pfU+2k+xw7iAveaRLm4NhPZM/rl/5P8vx7KICpKDrgVLgC6Y/naWbzXLjG5P7qU9MLUhUo/agX
M0a4QruVmVKe0e7Tat/FmczPcFT9W7cv9dIXVCwEQG5CrFW3W9sqtElSAM+exGQI92w07Nr8Wbt6
hPZDk2hj5CuoLCynVuG6yv6cNocZ8SZ77gWKBVjveNp62lRzbzb609KVCtQ1L7HzHXpYdnPuFG09
dPT4LVXeG5AR3VvAoWp2PXdl0vmmHgGER4sj2vURCfb5+/vj+CblieDs0bhdq+H2i6PR8YO1o+MN
hZKpT1lHR8c3Ad3s+s5NzdDqyuarmhKw/63TlSI3IgBQS8myVjT2KykAV0FEcHCs5Bm6K4Jo8zR+
wuNv8rWyTH69P7vtrnoZag0VCCzXG3Tz2pNesuGaOX1G6S81PmQeqyyE/eQWD5qeObfYRGLsx15z
rBNf/NXIa1i5Uj8B3YGM2noZgcjsZbToGYaUOJMEgGLd87px7DIYakhkLQoXoa23vfp3Xy5ZM5qB
gB9wVVxJ5Mffc4hwpiq9BD9UxaEnr8S9FdRxEUMFFfHh/bd7fKrzIdH8WW9IKjA0B8lfj8dSOMiY
ZtPGfmbZ0ZmoSkAAhRj9udbSm3FxzJvWzAa/Qz/wRAR/fEMzNOhbbpJ15a7CIdv+f7sMFMSoUWGB
brrzdezN0a4kibnRG3qF70/z1Vgrch/DYKKSle24BXJ1qSLBglQR05RR9n2xp0gJqhU1Ui6d1524
m1+PZtOYYoeshGGd/XH8UnMto7S+5GNCM5fujW/beel3WeF5/sjFdWK0V5+QVIjWAFA4zifoAuvx
8Ef4oS5mvMR6YSe+GpvqyGgol/oYP0YmDZLCylecL4QFz5rFlTGb7tf33+32OlizIQK+tQ+1Mmq3
LRkkx8vCGIwo8XtBG+baMUqjOoBOH5y9mDwsxloRZ/NOU1v3V+LiOOAPLYfaid26PQVJuCFKAPyi
B0ljaLucElzGFscbncSXjpEepF70l72AzmU3ToUz0nJKVOLV8cDyBYvN5uEcpHq+uXHxOHFatxxg
MExGVn6by/oOW2Hjk6hUPVgoeF1ULc6277/sVx+bQUHFUnZZy2u0e48/tj7IeKKkxaDV2Hd3Q5lM
u9jI5M4siuicArL8GNvGGFrEQWfvD/2ybP+4AFe5BOpbazgNDZRC/WZZD1HKHSQMNfFNQvruXm3G
bgrbqZyrgD+bD4adTOJsKib9m92X6Uej1GX1aBfa8KFDFXL0LZHPnyy1SjV/csq5/pBmlfkVoL51
pTnddNvKBEp5GlujcujgmE7fOQfHD70KITnoewhltw5SFfL3gfvfP6f/FT+J299z6P79P/z5p8DF
Oo2TfvPHf1+lP1vRief+f9Z/9n//2vE/+vdN/VTd9+3TU3/1WG//5tE/5Pf/NX742D8e/WFX9Wk/
f5RPqDxQUy76l0F40vVv/v/+8L+eXn7Lw1w//esfP4Ws+vW3xamo/vHXj85//esfK/T+v//89X/9
7Pqx5J+FT1X52Obbf/D02PX/+odm/ZM4kjOTa5719qLUPj6tP3H/uWLFKL6t7WcSTZdFWgnKmf/6
h+X8E7gsP9M5DIiW1lJFJ+TLj8x/8uuoiQGmXQVuiFD/z4MdfaH/fLH/qmR5K9Kq7/jFrPP/rMW1
Ncntwa7jcF2dHLfSTCCyFDjPC0AL0Rq+13hpGPV1s5vTRpxY98fn28tQ1FiBzBLqEgdsPR3y1IkQ
j8N8TDeUxGc4fQ8dCc1Sh8Jhosb1YWzL4lNWt+6hxhf2xI7firOuU+Vy5gJjx6+QyM22k2MyR2UM
qCE18zi51fTEBUzlQvzJjIF4TzEzO/ONeJRXc6a1TzFJtxMkSazdO8bg/IzRPb6lSt86+CLOauln
OQoE/qK1TrOPcqXEyg9LjOrgaNn4DKaS9ihS9U0SAClIw1YpyiTIBswlfLSaq+cpEpylJbGXBlu3
1+7j3itjmDpN9CN25uHLMFj6JxSSqitvmJV+N1ZF8umPdfrXcvjz8/9OqjcLgGQQrMsLVYDT8Pgg
nGs1au0564Mx9TiRJHKWjxUarXiP1FZZ+kpmm1/UQtcei44aYogcdjrSVqzV2LcXo/m1lKOuo1SP
greSFLEddpih/ezQoHV8b6jLCIha5jq4E8ZWxnUmjZ/aRMByiKm9PUS9PiZhQp/hhyWTptgrg4vh
Bwxb8XWSriHgZ0QIaDZli5Sju7ZcJkzji9BDPv5nJufpocudrtwpzGK81maZXA8TiNWLzqwTBLQi
maHgVjolLjaNVQ1MaML1tfRqW4YTRaV2lwMvAv3SmkkbJmWKDK2XV/2jWqi4rVT2rInzTiJsfLXA
5FrV5w33e6Q1yEeiVDDWu4RreEH2Z3Icek8eFalqkf090l9xfGtU2aQHUeMmj05LKnimC92aDqMz
kVrbrYOaR9dVS7PLMaat/bqzqPKrSwpxPGlTNQ8zK3VNQjtESv1mGUwpfaNC+C6Yh0ltwn4Zc+PD
oESIXXVR1KH4a9rFXWp7qbpDPgnDRl2ypkPTLVrnLNUmT//JhG3rco6IBQL4sHH6MY9cZ7yKYsWL
9ktKtr9Ps0Er9gWrogxytdKLc3LvogihC3T6rq91r7rJtGzJfVFmuNpYyVgYYcHOudFtNBNDo3BG
LxixSkCLPRq66AeQ8iTdU60ES81HmhdUTxoYMbh8m0no5J4x+2pVumPo5chj7gBAjXslj9AVVWdX
HU5EOm8dSCBZkU+HaUHNaRN4dJk15xCO6W4IHN7sRDPDzu6am1zTsaGWYz/tFig6+0HNSMILGT2/
v/mOI62XA3EVYEN1GyIGke4mZ+g1JaabUgxBnVFa61thXup4S1/ohAUIx8C/en+8l4LCZq8D6ENG
FX1Ybo9tQoRQuiZqzZTBWI2oJ5p2H7RThYIYzpCPssG0KtIXM+zBlYZzM+DR0tTGDzHSTt9PM+oP
ZRYV+8VCug4xrPgUJnwDDFtfCCACgNpU6FFKJnc7Pot0BObBMyIn3CgR4Yg3WwdpZOaOQjp4KLTp
tAB7+OSsGkrH8wVo08DozWUvoOEfMD9RT9xY641w/L5WPsLK+ifLQpaR+/nPjKBSuoqMVqrYFVCv
CAZSc2iMc3aqubwpzK0Tt9ZaE3cSQgbAfTeHMD7K1qi6sxokYhxukyLrsh3HmZH5JXYyT8ok5tSf
yCxVX8VDAcmMOeW6RslQFL4mx2wO83ZGzNlaDG0v7bZRQ0dB26hUuqgMpSitv2nq9vLIFOEgliFE
h6zJ5jZFc8lyhmh95GGpf2iG6A7RFJX71KmS+3RRTgndbMry1OTIrSlZqjoEIlrTW/6e4hCTx4qu
BoNSmJ+biNa1n7b2KAM3XozQbsYqOZRaEd/MyFo9Yl1opcHYwPZ4fxcdLwpiF6IXqtQkVqtg/ks4
9+eiSBarRjMyawLTVcaPBXQdXx3y+eH9UTZN2d/D0IOkW0WKgJLhZu1RNOJmzEEzwxH07uamLLSg
xPfjLpXF/HMqMvfMJpo5yEhlbcxdFsNyUatMRWzKztGbtxua8/w5uXPSurh7//GOj8716SjmrJwd
Koer0vGmtFJjhtCZEU/Xjmi8NZar7KZCSw5VPnyKZZ7t3NUqLWry5BKwZ3f/90dHdw4dHRvCM0jh
430JrgqxBmnXgbP0WrxD0Xz0RZ4qiz9TwQ+XSShX+aCPZajVqty1zjJ+f/8JjnPW3/OH5QHkBjIw
Zej1/fxRK6BLmRDlsQiGChx60Ndgpf0+a6ZbUdsF6IgiPdPnbti9P+zmhFzHBdpEG3iFwK/8mc2V
gR0khbJ6rAMUxUS6i8g1PxVxQ2w0GHF+RbDm7BSorTdWaWewBqZk1QlB1rdAs6NY6j00tmQK338q
NOOODsqXx0JACDYh4EokNLY+QlJIvZs9elRdPd7GjeF+TJWpQzNXLYCUSuIqp6h7Hyz3wKV+Ddl/
hwRpaGUKyg854Ac7y/JL0dLdx2AJjo1vGC3L2lgiu/ERGrN/lrroQQAmpiLCOs4MJ0xyLflqJ5aX
7YqOkAqKX3HgXSy3ZuytApHxB0SttGiXK25iENmmDkerVfQ+oZB8tjAK/GoinrbanCbpslOtuouD
slPbClBTPf/EJqJJdv3o6ucjShV4I5T9MOHuokcULWGO7Vx3rr+hxaLeKLXmln6Z2EPj9xWDX+bo
7ZcBhfDBCVXK1Tc6kKXE7+qVgStqrzsnjqoFxAWdjN7Na+t+FN4YBXJsQJK1ZqTHQTXPg+KT2OOD
SsRotAdy/r67mOep35ep0IqQkMp9dhsFTTt3spvPtia90W8I5qcw7vKp89G5bZ/0KHHKwLBKawmx
Y0txCu6IsGJ8esJikP3DZBniaxGl3ZMbG1jJTFYJMtjq2uwp0QgLzzmUTdc3OiS4/bmdxh9c5Wnr
A3msHlQzLqe9vXhFe2YUxuj6yFnl8T6jm6D4mtDmm0oW2pN0p+mHqyXJNQnTYDxQ+0+/AHaYCQvT
zrzC2rEiVRJ6kvppKsRIgKID9igV6aV+1Jd5HuiT2uc72xGV5tcxy9ofayqfPodF414XtZF+TYxF
u3ZGss0AgjmImV5N8trvI9k24aQn3mHBZDKljVV74aRV8xJENEvOq7ZAO62dZcEvJcD/Nct8+WxG
7DN/GK0I324EPX0FAJYW5PU8tEGDKg4fseiyz66Y5WM29J4ZGJmqftMJWH4RX84r/btcnu3cib8m
edJXYa5O2nQ+F7Nl+IlSGQ+tkjffhBzVjwJO60elwPEmVDF3vCgFGAI/r3jxge6N3kRSuUzX/bBg
g6PUxuzgySydnwD9C8/3SidnownTuLBy144OBLOkda0wZLvDJjQeLhHeIG9Q7M7VD92kxPE+yaA3
+n0zijrMyjq5Gfo8H3wMtAVpST5N55mb1Ba2wxh5h1K6anph2Hmbh+mQS1Zp1Jg9pbqEpEWzRfNo
l3nfBZYT1WNAvqgv/lQLVaPePzXPZjElj64w6jawpkW6OEjmLkrygGyA2w8UKXidss13eRdL92Ju
cd8M0FpVzodZT5QgT7Dx8HsugR+Rgrw+whKNXV8w/Xq6xvU71g55MnMtS7Do5Or1lKkhwgKRhguK
QWbnazkR1sEEL9z5xGW1GuS9bXbhepdWhxSiS+7nShcb+0IXHkscctlX0rkRwbY0Mq5z9uDktyoe
AqDvBixbWmpq9S5a1EgPzcplYcuyj30nzr1rwYdy6dnHau0PbPOaz5j2HxpF5F0Y29VgIN1iovLY
lrH+NU5dhMIaC44+kXZmfx5BAA6gHSSFhKKKsq9QqcXsO4oLezKnwfy9Fr0ShQM9sl+YkjYfFdDR
YHeU2bEPSqp4fPg5qi6xXEnKHcm5cyfQPCgCxa3YVEVveN90HIqfe8+LvpZWtTyIssCoxOEiZQMa
Xvcwg07juZfarXbapHiWb6Wx5uw7x1W+aVbMXdwbORrtUWIZt7GWLuW+yRKrPwN2hItlbNbuzl54
NTurLpxghHpCigmj4s6ziskKKQF3SwijB9Kpnsvxvp65aHwxYBy2M+dMqj69u5YFsmAVkqaaVe8H
t4eggbS7emmozXI7TGlxr0JsR1ICa5nCz/vWIsmHMCTO6LNDRJQqTMmdi2XOmdFXQxJ0k61d14Bz
pz01gvgM7jArvyKc+gU1KsY1LZ/Ui5QV4YVl0WrmlTabBN1eX3oSpO+gKHuwg9zCGKiQo+Td8lEZ
9epJxbL7C7/BfO6USCI7OTXVN7dsR4iRS56mIdY7asVtl9ZJOLumCOHHx5WPvaCR+mPRpnda6tnL
JaQGPZSGblQ3rl73USAag0KS2nr2HRyw+XNWTQPOObo7fRkKgdvE3LFYzkxQuPRVh9aCL92TFoZd
PRfF2aQtNtk68rLS18ZxeeYM1a5RciS/azp3jH0J8C0Nca7vW1/Wqn0ux8mRgdY2kSh9VRQrMqAT
eY3zWIx5543kpB0/0LTvbgtsKe1w0YQ9BHRqOgA0sRtjdZPF1gOWcM7IMY5Jkh20Ivc4EbTWnA/1
aKv9ZeXa84XqpMx3mhxhneUY3xIE6MswBXNiuVPgDnUU7YUqB9jvtZZweGhJd8H2saGGe/bwMReW
3INYsT83+qzcLUJbejygy/xKh21N6Q2gDGU4Q0p5UJZ8h+2q8mFE9D09M6O8yYKuvUOgnTujGeIy
WLAZK72qeyqLov6iNeNtiz6CT4hzQYtNpL8r6EcF9D/rca/jaov6pL1qHFswWrcZsBSKlxaR6CFu
dEi5apwKfbbEBJiOckmpoNrpfaGGeZap1zb+sCdym+OKxEscB/MO9OHaHCEB34T12qwXakTOGODJ
jCFxEtUHZW7N0JYScVM7zU4k2K/DaOAPq24hQgOIDGyxa/WEjEHesS8xtY6/uvVsAnWScA3Z6Z+8
Nhs5UqNTsIcNtur3LIF3kVpBYQbhsb6FP4J3ym3tkA02PHgP9eHCm5QvWacOF7NnkWW3XO1j1GWY
/cqIanRFNUpx7SDx6vaEYcsb0191QMEcU/ijCbbJoVHbcYs0SngQkSkUGXp7543jcDaYFvDaRKtx
ocjV8/ejdeONNUapAfctGo7wNrZlrxwlqMKphi4wim74VbEazEAbWs8Lx7Su+n2v9Dku5xSFokMF
qt3yIy+ZH5Mem42g4RjFkZG+fYXi9xLvG81KrSAqpLzy9Mou0HNrudmRphj7fY65wjfV6Lhb9Lp4
WOY6D+MEh0e55DPKgp5x5VkDOISqd/rKL4EU24HVDWKgxulOtT+DOd4tlV7FoUtjYAq6ZsYJPKY2
2x08RXQUOlVl8ke86qKd6B2cQN5/Xa/TfWDhkMao76J0TnXmeLEUveKUWgsTtSxL/VnVEvJso4Pn
cWKcN1IoZEppCJFXrxaHm8xOYeQ+qyMZpL1mkMi6JncxPdqdFOIjes+iDrgK2xRdt/HUHN/Y9uzC
tQPFkoB3u6m7keRjTYSGFyFcMfiOGffnUp3kZ3O1EBuS1v3y/jt9VctZeWOU+MHZrK0Y2qDHL9UY
OtkJQlIMw7gDliWFLpK62j5XFGuXE575Suv292XtuLsRI5jzQW+Vv1cNfTkGkG4GUUprDpjBy0P+
cQyMNIULq2mHoKiT8ixmJ14ZLdr+jdSqB1k4OJdK5YfsCHOwU8MPPHVijEZj9cqcNe+iK7EhzVqz
erQG65Q6z4tMzX9Kj+vD0X7nXAQhBNTilbh2AXsL38BiDCw91woyVFHHwYjHlQgsDGJ+plYm7UDP
suUm0yetpA+85ouRrJPBJ75AHWa0CZ/9XJou15iTyO8toL2OMF8xqxAsBHzxTp0zVGnhZJ6k7q01
mM0EWDU8Og0hjHG37IZm0mokcewp8Bq182FdZId6LjlkZK31v1SnuTdTSwo/0fL2nPqz+pMwPv61
Nke+DGplTCduVgZ9/UQrkMREsw21DN7w8aLrE1ZkldP09jwi9ItBbddoaKRWCCeYHo1Xpx6mw7qS
fsbHBAnQus0bN9DGNPtcqgb8w9HVho9eJdTFH2OVzgpBne3iX06L5qYztOQJmHJShl7RD63vJW47
UwrSh3kdcqYIoijJLyy5smEXJSNK9LrU8a6Ljbr40bRepF0sldeMQWo5CiAlPpc/aIrS+8MwR/ey
1AZBn3aOHyKinscOx2sj7GNpPNPPUb8N5mjeQF62kgDrpkoE6miKKUwWs08CE04UrJ2R9Xa2jI6W
XtpxaX8q0kkmQRIZ7beEVvO9oeXoMJbV0LQ0sRBvL9xYJ+nve6fZmXThlEtDZOYSWjEMkRWQE/vF
NOfPaZc1sA1T0kJ/JL+EU2yYeLt3kWp/ABDhfHeHdnkcsjkrdq1oS+E7nacqYRVbVQ1BURnywC2q
LAqtGUPngFxY7K2qLE2/xKZ+V8Sy+SK9Fgy0tBzE1DD5Q5yu6rzie6zImLDSEsVO0a1BO7hOlwOp
iyITJvdg7nsqCUSlC24+vsHYdYCXVx0FGKj0N95CgdSnflxgQai4XdCodd2FGA7HGZBDr76iaGFp
AXa/OQoTAMpOEYVfn7/AfVAXcShyA4vcOowv+MRbGEvRD9QT7eBZ07iLzcwNam9lQ2feKdr/G+OB
F9PNlZ2AkMW2r4GHl1iA8fdBFHvLNcuvSWkuT9EN3lhTGuApnConrrfX1ygtLtT3bIBV/F/fFEwd
NExUp+7XU8log6R3abgTTziniN6vgxtOdIfGBKsVNMNW/kuToutakwDaQZ7hlpgr28uYpDXWWuWr
LCnVWOQR51wJw84olez2/ZttbdRsTj2Ay/DLuTxosm1PPVWNkkUdwBgMU+/uJWT+W03WU1Cqqvj6
/lBvfERwnBjwcaYgVrElfaouDp9EyMzUWeb7RMZ65ONqJXYcAa1vJXn3+e8PCI9l/Xj0YcCgHJ+f
REI46AqtD3DpzPYulf+ziArIQ+PYM16QY3ZiPH09kLcvE2wKDRcaIMQ/m5BIVLPdkRfSpESgQQsq
b0meRoDjlGQbG2K15i0wq+X8UNuW0vnYxZuflTybc6QTGuzX7TzDHN0rbHmdUJ1WQieLTSD31iTv
sl6xsJ+qZ2KNWXi1Go5xp52q17+xGhEpZ+UTqOEFsl31JQR2bYaeE8SUsy9aOeU3ZZlSymgstfUd
C/GvaVQMFGwy47xA2eeU9tXrDIOYEnAo2FTCLcKu428WUxKUlRmxSLoIjxe3NA6TOtfPfYQmstGD
NLZV8AbvL5Q39jqBrK4iAm7SrduGzLXnzLJrPVSYdNYkbu1UC5NsOSH099YowIlAtrLV1yhuMzUB
ZEbHnBxxKWf52JKrBmAg6hPg2jd2GTQNLMQAJ5IWbxd9SwouVQy9gql1xV4DnBhG6Osj14ZgdV21
9olz8o0DxCE7A0qMnhfsw82aL61atcbWpXiiV9al1yvpFzH25V4zBZWZ97/TC5Vxs8EQ7oUNgkkC
N9CWfseRAc0Qn5KA6tJ3av7tZd01dCu4/8/Tum8CQ1OcWwr1dDb6Zt5lqOBcD8C197lqgwGOh6I9
JXX4Rm4AIgMfJNgfZAaUQY6/67CsRZ98kkEfK9GNi9znmYt26+deq2ecG9XRhowSlapfZ2n2jQVe
+ZYu/4Iy/j8LMW902pDfQbuDPBkpHvSpjx+j6mMjSYeSaFE2puPXtEI/dXmp3zdz3Dk+wo89QGHH
VLQAmub05LZ4HN0WaaL9pESjA3DLXTc+0f97YzsjdUbjeVWz4x1t3k03dG7pGB0ADiV6xNBwPjc6
27hQh2nZYYNQHUYQCycC59eJ6YoUoalHfZV8betA4BYKDtVxIgOzWrLzOIqLUDNzz6d23wQO99xu
yQb1QzIM3c/31+cbs0XLgZDBoELEE2wunHjivgEBPhDz5uptQmv0RtHxMo/JbM5mq+1/EC+Kx/cH
fRFNP94UoAQdLI5XuURoMZtzRaRlvNYwOVds0bqBYkm9vyZmS+uwI3aI/C7v5RIkjUdrLaLuIHeI
Yi3ah0av+i/OpGcEr7WZVMGsJnq7pwTsAiB3JaQ5ug9jRrm51q4BjQFtzV3zKenRCGerReRJsTVZ
+6UxSwUlnsq2D8mY6ljNxt18VS5RdyKGeH3aAE8gYFGBsbDXtymRUhRuLVxqu4ocrENr5sWOoLGD
9ZyK8/ff66uhXqqaIA11yNwQYjf7KY+yMkuEi8az3j8sjTIdonaEj5Egk/H+SK8WLBEK6d1ataC3
hULb8c5N3RLpvJHMk45LGo5aE51X5F+Bqmh1OHVaFDZG3d0ZetXt3x/59YHKYnW1FcsFyQaC7Hpn
/VFS4GZA7z2KlwBBHnHbgDN9aF1bnC3zYt8WFdA9ZaHfSo/LuO6yTnzUksb0ZR8753nWdNedWE+O
9x/q1T2JkJhBW4PtC24AYN/xM6leaQhmvQTZZEdXiSvtSys+KTOqb/QKeeEkLquQAGBiSBQIsByP
Y+VSLxuhT8EkAOvtU81TkqB36kLfOfTQv/bQYb6qk7XCqaypBUhYoYZ0wO4phiVDBo4aKb3kIvAS
7mMfmHT73Zty94fIxIQqeDVW7pVOPbjajbmq3itKM9yUbtc32MiqkIuI/JoljPRMRGTxKoLeWqPY
ybk5Nrr0qajAklXAINMMJBNMdmhENtgrwePFvrKJKookiK37ap6Q389misFkN7bUPPOlI3dPc/mt
0zTwmnrZAkMyHUyRfFtSE8A2r3YeEOpDh69NpCku4ianVTK2shuonqpqdz7m9oBxs1dk83mNeAfd
VI55BY0FA78NSe/auSvduY2QFGRBPBvNaH3yGjzqLVcs1VlSlpnnc3ShBKe3LcQFjp7a2FMPpZfZ
AiZGU2cY+h9REenfafJ1nj8ocdn7JUb3fWANZXPbI7BOT0cvI1DKjhI/WU4M6aBDzoRejt2YP9PG
1IU/9438losIs176FZfLpAPzVNq89na28KoqwH4R2RtC8OxiwRW79JERUUHeGHF/T0/WSgitEbQP
/jd7Z9ZctfHn/bcyNfdKaV9udTbvgMEQcqMyCWhtrd1SS6/++bTN8x98oHBlrqeSCuXgcyS1evkt
38VdmxEVWXApKrXDtfHAd04kfVGJ/vleL17E1f1+fN9CALRPfQdieB/MEvzpItvtY9u39kM8FcNn
mu3Nkm7MhTil37Ziqqdwa9lj6da/yX29/B27rbYPbTKuf0loI246YJ73YKkhDA5FLWNMtcLaG9Ka
RFWkLBYbW7x5aSnmgMwtLqLNqeuTcvP2wgY3NF5Qko6bYz30jr33K3uQNF11AvBkKACNDPWqO0Jq
6X7zSzlOu2xsKd9yFKNDqcGcjBwAzpi2iNUUabK43S1gOpGkIXEN8gYCg5ldIVpTuxOd1V8Osu/z
A8CzZQXeo5S/z4rW9lMnyyPvVDSL/tLTh/du8NxKjraCg39Q6zhUN50VItCL/tH458j+9rYLi7jb
NcWgbsEJtZ+qYnA/KBAU3QHqdqb2yjKFm8Udk3sMaIoPVaKTcLdQEvli0+j9Mm3z4lIWSsI/BWFa
mK4DzOyUBQYO0yqXNUEmbwiCfUwzGN7OlFn70aEKA0LUch+QDO0P47gNf5PXqEtRex68LbHO9b4o
VPI3UbRVptM8yCOSWZR/ZOAzMPOEMlcKDTMejgV9el7xanXNriUwB0seA2NO25oVmRZiSP4JunD4
s9moPqWy8HzQRq7TXzurTL6uy5yzFYTFzHqewqLedyoeUOsp24LGvx/2FnJ3id3uZRzM9nHCnaO8
bog778hqMpmOVgfVmXwgf41f/DOwj30ycqHPIa9NeHueUeALMMHnpXQlCz9qj7nbRg9tGFMrq6jv
XtN5rLY0CrW+Z41l9wNN7ssW87B3SwtjB0sxcC5pp5zxExW4Sr1yWvzimCZPhQfP3UHHOvf0INJq
WogLy85Fn+yLBCCAolM7fUaG9JVA6+dzydRgkeqCOAkn5Jz2VcpaNOVCpuPnw7yvpQ/rw+pfc58+
k5AzxxJUKxjlFNZAqf4kjycRqAFklINjUAud/ZF181eDnk6KfH98xaKa3rpNPF/3fr+emqIbPoOJ
YfF0TbzDwoGeyOYOFxqNs9QFK3YC7PC57yzrAZ3n/DUxgp+TH+6WUBe8MYhg0wF4eYiCb+kaK5uW
XUEjfu9mgO2JN+PqK7We8I3SiE92Cp9Lirc5Ekm6u54XX/3bnJeboE5Oa/DJOP0caRv0nceZSe+B
jpd1WtbMTeNBf/YC6d/Nqn9NNu+nFNtcjpSXbreh/p8/s57pbcURHba5mL273Bbii/a3+hISAbSk
pMxeidJ+KspwPfJrBB8I1ODrnPUBag4Zyy4pyrlWh/NRLfoxRQJ0vW3tIj9kSRZdLNkW308Uhg9j
nHH0/T4i+ymvMTdA1Q4AKWxHiiQvX3IHHmLZNEQoG9e6falEdOXh/PUYVNXXuRLLn7rwg0+/v+bP
65prGiEReI9Gg/PsoW2UTQWeJ3qXlXVFQbvsLzWAHRCk+Wsyvk/cyRcZFNmQ43K8w6yEJRyZe/kx
Ck5Wq/BpgaCOgo3crgRWpFM1+uHnZUkidR0V8/SZkkOTn/wqoPYc2mV5s2UZRzu7nX/fF7n6VFqV
+15aOXgtmCKbOs1B7zyElpMNqS6DO2hL2TubtpdIB1s3zWGol64lwO7tL1vr+YjzggM9NRQQH1pM
qR9RucgBz5EhX6MchwJjOcfF0fVnhM1WWQmkrqp1TkONnvS+d4btpIOkKfdV4+XxYRir9nHF6aE8
CMvrvwS47xb0PqDtEiyCXcL+GppIaQlYq4uN+t8p8vL5GxX1ZU0xLh9BcSzJmN9ihqSHdzBO6cut
W1V2x9gDDrUbIAK+VjD4xdpCvQ02MRrSvIzzhISGtkSMdyAX0s1nIUL3RguezpoXQHJgb17jUP/i
euwZlGtJ8YA2PGEPfnj1MG1LXJ46ApjEkcDSfejhcYn38M5iZ0Myz7dfOUacX8xsZNtwn+IBkTc4
N0mCbxVYDuuJNu623Wn28TTvvQ4tl3J67GQBFL6bnD2tz+pmrDToP7JpyEbhn31irxcgCuPDXNne
HsGNajz862WHFmeAHSgFWP8nmV1rWOKkxVBxNzi6/OQV9OAqOUcUr8JweyXD/sW2AjKatU3P9ckL
4OWyk0osheVFXCtBaKAchuGmV5t9DRJ44MeuOGVd8Zpp1JnT9dP5ClUdCIshKWAIcLaxqK4qSivg
CZGPgMo0rGGYXbd1WPjH3nfnkAAdafJjtDTup2KwoD0mWW+njgSnui/Kcl5vWJEcc2tFKSsdEV/7
u48zrwFeUg2fAM/J9wHVt203Tv6gj5sY4jd8px8dKMmpwxxU9XDq+6r7Bnwb5IkymhavlBR+rgaa
mA3NQ+haeMHzKl+O7czC1Rm1vV0cqvFjSS3qSF1azGnvtMkhz0YBjw6DznwGU1g0HsXh2pI+lJhw
uhmHZLz4/bz6RfBk1H4jxB/oYdnn1LHRwS0egDv4ubavS6JYuk4pDbH8FYmaJ7mbl3u5YWIRD9LL
Ml43Zxy50UhE9tOy7Ox8LS+Qi+nkYQXH/G6N2sVJwxZ4LT29qnhE4iKQeyfUywDkX+SPlaZonTaZ
V1yiohP0qY/rx71NbBFdDeh1AIRkYQ47Fa36HTUj/alsLHvcbeWi8xQXTKsE/VBkoBponV7XeY24
ldWG3T8kvs7X2tURubgdtPdQb6ubaE2Kt3UD0jsNLTllx9i2jSLrkg2fnK0HRFFHztDuaOqH35oM
qazjWgw5S8OtgtfanU+l8xfjBt6SBitnPLV845P+csLkMorxxu4DdLkSp9vjOd79aeFevdCh3mYw
oZHzibKcex9bQSL3GmSyuMraPPxWNW7+tp79Nn9H6DH5x4zeobqxMi0e2xUW876vI+oUCXevDtE0
JN37KKqG6MCJWo7PKJn/o/T/t2E6/4bS34myLf9+bP/r/muvvjQltetnpYAnOQA++8zut8L4D/YD
jju4L5E5hFghz/R+K3L/QMAKADmlc2JpfuE//H4n+SMh8AOkQpyP/pjp3n7n9zvRHxRkEXBmEyc8
JWv5N/x+90ll/H9mYsDZQ5sfEUAj2YpF/LnSRW81brV6zXIIJOI115Ua7fXYyVBvxxoc/Ae3Jt2D
rzUt+YkKczUD6pbjkKppaK4nFry796w6766moFn5xcSeT8rREma2KsrHjYKJt9+azvsHrncv9rWv
KBX0va8e2opS7S5aMtahSzunSrsB19tLX69duAdhFT+UrUOGTzlnXHez9OSalm3sk/Qwo8WujVYa
uzVUhfq2bcSUpyNbsUoTvAorMBz+mp/ATkbWLuoj+651Fv0hglYz7hwVI97iCMoTuOpOEeD8Lpq/
JmBH0j6wWv1hhA8kLmjSeHrfgxOb74ZCKBR256mHdZcU9peCyPWfqi0gMfnAH/09nDL5nr57E962
ztQnEKM7dbtgCqGuKrm5K6T5KabkhpiHOKp2c4HIL4b2gwXaKlD3kHQEpBOX4g4JCrnsWzF7UKQQ
5hgPTqSpV3itGt/OwZYv+0Vu1aOj27qlIMAn0QZo9XTAUqmD+Rpmlok0SwCqKACq4i+IJXRIshCe
QQlVfdoJoF/z3bIqfzlN5TJ+mkQwTzpNWkmr2yrjIbkY+r7+4FJo9XdzmYgbryxmnWalFrdZNNuP
VGOqN1EdRF/qNvfpeECatqnxgglPnbzyHTb7tXrT+In82A9JHe+8Hn5I2mqAznuSbO8L+iP5mk66
2h7yJFgW6m2ZJgQIR1UeAfx37NLWxm6/dpM778bepQwABymI3lVorFpUijbaExvpmnfl48Pt7pd6
oSfbhVFI9B840z2SAKgwgKPJbvtglrAw+jH6GhMTNnc4hrr3cobfe1P5MxT8Hjh9jfvjFg+7RGcw
0WKhm/zYoJUurjtoqMtla40j9D53dZc9GzdNcqpTYPAayUGIZ/IAG82ZgRwc7QFT5T3+tU3N1uw1
2ckaYv/WDwWqCrkk8t+NFi22k6YcIpCUWzvaR92k7ieniCgyZ9HytyMWTe7BduNjOVEU800rk+Ez
xHrYQ4XSGUA62A59GrljHOyset4ulT9N7k6Fiw3LJfQgXEqnzcqd0i1KeTFWVO8zLFWwtGitPNkJ
cP4gahtOrs8qsLL44CD8QPeUYuUnOY04rFCYtz6O5YzRSCmi4GO8LPanZIbjSTuTQhVvXARUJEXG
bIW2Ba5PD3/jvNNyYEN5UmlblevA/J+/RHBB31paa9KAefWK1JmE+Ab4ak52a+2CO8zRmXpPc/vr
ivGIOulwWzWnf22IOklMqaWEkc8GSnDVwBGpYf7k099ytmNgRM0W3/RoXcEDrwaWTUQ15EOh6uDO
97KVjgJIOgfWTSCOkcBOZLflcGMOEzjKS9HwtHtHAkqm+aKV2He9saSleIlQKzSTBD9uR9b9TlBE
QD7MHxM/xdIIea9EbTBSOt1Et6M9A9G2omAKmUYginbtXGqkMUOxeNduHtj7AeAP1MVMPbbkv9sh
WIiS0xhgrZ+u4aacky6j6sGvsHnZ0fF33gdMwv4uXIqyPdh5oD7Z4ebRGJQ0d3aju2oM4JEP6qFe
MXXTxS8qyjP+Qi2q5BU4IPPy/EsOF+sWmlywpLZCb4V9s0YTPdehTcmjs7r86M+JS+qpvLo6/XBS
vn0+W34kMZxVscyRA/DTiLwYlV1+OOvAuaNdqEmPy0FT7SF9T7I2pgxQ1Qeltuq2qIjyQrfK/oLg
HFyLEnDo3uNMeCUhehkkf78NGuXoHJrk1z9LTbxSeyVGQcthUx2enXTJmEfOa+T9l/mnuYoR6gFg
A/DMnPPm739IeQvMaYAjeQOdEeFcxaqaPwd9NT0MZesTVPwnBPnFwL6sXJlLgUWAyQJmmrJpcA5u
a9ssgRZS9oemUyXqeb4OJuDSC285kX3skGmgjYaGibHuUzb/wMHp0AF5uo3/iwn/2/DY//NCjIrU
C5mnE3pVbfPY/vNjKGg+8j0UdJw/UFUFEWpcm6njmizyf0JBVBIAsjFbjLqbicK+Sz3F3h8wDCJS
rNjw2ZED+U8oGCR/gJ6mVw6ELPaRBf83keDZ5AFQRFeWqi64W/riZKcv52kXyhWEU7XcDloNCkpZ
rMG++VJRntlDqPes+GaFUmwh1TNhLHq5CA86cRbPon+F93LWAzHgJpJBUyQE2wf26FzYj0VUTZTq
ndvBzdkIDg1iaPJqlOViPUgR9eGtV3cTJLRFVpGC1U3jqSI91PEH7LBKaeh3dXdpxYm1npK5hHCO
TFL5WkXlpyEzAgco06HLgUB5cI5ZmLVNoBJ4zS2yE02eOomy9K1OWm/5RFOkXPfCKfPqtIwuu+/s
hPDcQZ/G3Su121/dRgQljAK5mUPnb85bh27VcdPcirwu2y+jR5HhCCu6qlNPgH47Gqma0Ahp5n1y
Xdlzg7mlxErpyw+z/Rfbz/m+Th0AmhKAEcpMuN/9pIeC50NFrrskV6KOs8K5CjsJ2Rhqqkjs677M
N/eDLLGIBEy9Wi6dT0jXl5UbZvivtvb6GoHD7N8/ZDbmdox0FQQqkLZokJwdM5ruXLagBHCF/U/U
vlMgtlYYo6KgOY5oxtT6xxx1JECOiUXqpmks+xYNediBXf2umypvfaUs8xJ6QomPHdqnGkklEjrb
TycObsPULkA1X9KchaS773IUQU+VzAOBrS0CYj1+302zEraRiYjqWyBHgO/p79/TU3Hhx4Fh8yHt
pAAPHIAa7Pnykh6W7YBjtsuMmkib/RWN3kRlILCnJEBWKrNKqJuuDT6lvItUtXU0winzFCYmAaSd
QRpBg+CbzfkCwn7tKvw9FwsHSjRwrLzI14OrcY+9psphhY+F1vFEowSJmzWdIQrUj/QOZ/OMMLTq
x2z2+a9UfS5f06o8n5HIbyDSDFfR4JEpZp8/KRjeRIzlkh2zJHEGcAWimYkjvGCquUsxOa3VEPkN
s/m7ZsZ/J1WDHBooPeWYtNYOKIXkgX//As6mgQdWmVdAUMAW5lIaOJuYfeCVaDi781HIStZHy5VD
f2U5G3RiWeThnS5YvamPQVN8GlDkzl9bGWcxCTdg4JN0ubBkIs0651cFS7Ygj9CBbrEGR97iAtC4
qVjX4B/fRVjgtvCqSb4dS5f/HdVafizymqLs1DZVcCmFA5sXJfSyP8GghGy/b2y9fd7ADmy7348U
Z9uPSxjOA71foFr0pAxH6BziF8XN1E3ZKo95T+pzdKYa/BPRyzTdtkI279uon/Uri/SnSWOIFtRp
OHeM3CpghJcnoWw8bUVLoY6q2+z4bkZtLXzIqtoK3qD5vGxHBqDL38+x8oeLCFRHczuMAbmvBDjj
u69MljOqF5spCFMgJ3RAAR2itnZ2OwCWyGbhYh43akFv4k7NkP6cshKXm9AOhx/MkHdhv43jhSgG
B8HsSr2jVUHWUcTR9nkRdRZ+TcDY3LqT3VgH9N8cZDIAu/hpsfRQqWZE99udl5fS+ndnk7l5A7Iz
ZU4iF3AYL8fSWQd/SbppPNaZimFfLxqVxJ0k9D5hqSjdjxtpjn4z91vZfVsgnqC+guv8199Po7P6
/NMYsvqZ8XA0ESQ6h0370retgXV+LLWLU2btOe/U4rkxemHzkAukUOE8HRob2YCbppRVfh34Yz7u
SaG0Pgn0xvxvDbqmS7d/5c7OlyIDBGIXoQkq0cD6znOhIvFVhXZ0f4R+NqsrU0uPdpgOVGrvRAX1
MiuQq3dqhgLzrDorFJJ+AeIKx6bym+gDNP1Mo0qTr/17MAl18EbjJ16/YWaL6ZVi/9O9/HBumJfJ
hoUGGeGm4bCc7VtqRJAkkrE69lMkHmSkouIAgAsuW0G1q77CkVjtIZKFjkq3DPSmhzhifuH2aqCa
vXpC7kWGWstUiGU5rlNQ0PehAUqDhLTL94cNswFdWROKJfS76zUs9ZUW/Xy/RPaQHIYyVjUY2Bnv
MuRM6R4gGGJVEIujfBrTUefD+8hbVJmGvc8VorbjU3gQb/KVrqKZtmcjAQMfST4klvj3nMKQE7+M
fRxMR9QS1vKdPTVLhVLGOARvPV7ecFmiLnYT2ZZ4+P18+eWFY5JJCD3UmUx28WM2KeMOc2NKgkfZ
AhDbY/6E0X0S5gUaljjHXQFLRNiimShevGKvfBZlmpePhSRTNUqM4t25EGjUuhL1P3ZFgcSZfi+q
IPqU6FF83QSlqM/RGuXunhJY7expcUfbjqoNFa9//fhP+TrJOGhkEqmXj9+BCfAtwxxvsFibjoPC
0xIItlN1uz5w8uVdD4l5X3t1nr9yEv1i4BOTVJuTCFHo+Cw9cgbkoOMYT0JqGyo8DnMmsm+T4caX
E3hz5BJjZ+oOffxqL+9Mj+Bp8yLBo28ecAJC/T47ADo4qa1ek+kYIYxlIwkzaZP/wDEeeyVOsCQr
Z4/1BuUaNFey5jTNVohU9FRn03VHl6v7X4yFETUjMYMCQdHh5VsAmNyLtlgm9oGuDW7qOOm/NrFI
gLhbVv91HnV4tcW6eI00fB43xSZDpd+IwhEaYmxBL6+7Afbsx4CTMPCbJd6vuo0/UA2ePiz9YA27
ehn6ZjfmbreluUIF9vD7yXeelrIEjEMBcQELAGDauflcuTlIy239dKxXCXEqzdthPuADg6Krj9Dp
zrFrm/Jd5fboMwxxYL0BWY1uGXX65cpjH0I4qUdjBB2REWUh9N/C4+9v8edZaoYHaDtYArib53eo
8G/pLRQjqCKXq97XdRivf27asS5pVTjTnxZisOU+jufXXJ9+NTak6mh0wDkkrgzP5oQvKFUn6zYe
e28ZPqhcFuu+YjFlu9ARYbNvaU18qhPpTWlUNeG1SsL2BlMC950tKHTmKTK6QXGDcnnx6Ko5i185
vH4R1QGaA+UOY4NGNXiLl5MH3vu2+TR7j7Lc6r9nGGewINe2Xg4rwqIhpGq3+lzy4u+91akuG1ih
885Dl2t4ZQ/7eSNlIzFsipAKEFv42Y248JL7vhfjMce13GIuixiZtKZzrcvW7Zxyvy6BrTtEn4Au
X0HbLDCUsnPv/vdT5YyMYLYVIkpslMhDzWw531aSvlrRp7YG9EC7TeyHGk/rQzU3WQWJWczxHk7g
/KUbFhGllj1nn9uaOOiIRlB7W+toq07M+fZhEU6kXgvBzRi8PF8hdOJYSp7EqUOm9PJlFZ1QA0p0
A/ArInQUlOPmxrLX8W6w7fya0EI8KFm1DxZ+0ADCLTm6KRjd9uR0i/g6lsP6mvLOGVCU4SJhAo1H
n9YoK0JSfnlL2p67Xs8MV7xM3pgicDQ+ZMnkN3s6uHmYbjr2T6oJyy/x0ujbjCo/JvChga60aLTF
hHDIcB1nNucBa/qoJMNrsWuQdVcAahDChg/sJtkre/XPpwcHJZo95k1jpkc69fK+3XWjZ2uFzdFf
wp5CeiQWUT4oR4liz166RvdS617/I728rR/HBQj529br9fg5qB1MPF3hWfRLXpl8Bhfy4gXTRaLY
GSGRyqIEHfTyrnws7ywvFOVxsjtEs4GIN4o823KHGCXErInDK6UmC3yttRIXfmy6LZrvN4SYQOtH
eM9X8qh9v+3e//7GzkjFvGYKqpy0tgEeo6963hRAkH2b0WTODjSBx95LPTI6Kp9A9eqlTtGiD/yL
zl2LbUnnSIv6EReKherBilzCdFRootePGJVR0ahqu77jczq46B0ZyJu+XBb/avVJLdDMQVdfX/jJ
VNn/0OxHSNmoa2nr3xmmPj2PR42BAxMlJaSUzgZ63ZKS4q2dHLaYrz92JeY215Zs6dDV8TKWXZpl
Ht1DFW1d+wpQGFTfy9f8ZFxg6guYxDL1OL1fvubMHbXHZlKd1n7QVfJGo3/GYCWLpfmjIsfqrB16
ccus/yo9eE/zZc1xMEAx2ar2DaILofy8PNWMKg/z02+FPy/MEwxFTZFMlQiawcGzdW5XF3YPYVmd
ALcqq79AF0VsH3Wru+qbFwFz+JDb3RZ8rgbO4yylShq+n7BjRkdBW/RoUfIQpGLZe7HNGYxou88h
mHgrV+jQG2+wXzlMW5VkyUFU3WizuGvJ1+5qf6wsXAMicK3isIjOHvojwqb0Wk426vJ8fF1HCCZ7
9ktz6SzYSn5C4iBD+A+pajOZHPIqlRzKpDFTB94H9am+iE1NTKMmRLHQy/JpKk85TUgmCxV8xJfu
xRyFCwAF9KnWv5SYVvkJ/OLqtFd+SHGJTXxu+fmg7XDIvJPRo6v0LgexJ8KUndz3d0vhDjyGGFrP
JJeFVU9VGtQZI7dXc2L+rgdiEd6NQYnvyF6R3jnBRSxEMm2XtS+3KD9GDLZu3lgiDBfvnZV4uWuf
qkGuVNt6o7RRGQOFoA/M+ynJ7K4Xy2WFvbWdmej57vvdlgMTyTmCEUWD6lhpFQTAtci7XWu3qbDc
PmYrpZZoF2+FYwVp1QYTqzNDd4BHZhoh13Zto+9fPwZlMk/WLgtcUtMjlm1Orq6cTnlMvIKqKEOv
keFkzG2cHRjYAn69IuMfJU88F+iqfaRkMLHC67CvviU5Yjo4G3xf+x1gSmTY6FkzJFkLl8hLv//U
rdvMAEXlKnj60AWB9dHFOSi4jyev2T7O8MLlXQJD+ltIa2B6aOJt6R/LubX1Te9ooSzkKwfUJvfQ
agpfpSWqIrxLVVvmorpIOKZ2YdZGj/4QDNY7Zy1NBVMPq3lbo6rZyZ0GXswDcsBxcOzLdV72qi1W
9TF0m4pbRnrP3HnhU799jLqsRTNzrGpCjne9u1h1ckLPwZkyjJw2vF72jo5iVoVEW48p7MucwlEK
g3kI75JkKxPv0oX2Q8UU2hLYvSv8lxLZ3KKPCR8nK4MRz0SBSF53jTZq2JXpDKxhAsiC0lp7KEtb
ouqbJ/Omb4bZkoZH27FXYPaaBNZ8ykdgykYNiGJvsItbTpYPyyrG7qMzOgBSStmxA6VoxSFHCghi
67y/ts4yt1yxlgh6dRduNSzHHriCuiJZ4hmP0YCI7Lq3yb7me7vpc/b4Nhjq7WMfy5axXraGeWDY
gsZXc2DyUKkx+Jr+LcKlG1MQKmHI/3R8lDO9QxnKOrTujPdveb/1mTlCcOqM/IsqyyWTLQrqlsmG
4YH5o551y3BOFoYG355XmYc2EB/ySZ5Zt+4GWLd8v3kLGrspxca+flQwZbnPoCghkEH0qsxLL/1s
NNtaNzJXsf70qj8dKxuHi2Tz/fkvfPoCD/uKpWuSi8rXZXbfzhAVLwRQXKZ108ME/mrrGcB9qvPc
rAsN06P6ltNIkHVa1jKc3V0vZnPaLXlsxTs8qGvvXTJUY/mxd5Vdn5yBonGMtBEVxjX1vW6t3rMD
zsk9OhcbfxPVuNBWaUG4291kAznQsPv+nhBOpx2T8ts2W7tAtHK+f37gsqijZEZS1FmSWwX5kP5f
4/fq70hqmAAjppQRwAZvoTE4NSs0PwgpXb+hRbr0yqgYM4f+6Ub4nrfOOIKXOtI2jMd3EnWg6iLs
dVjY6Owq+A+T2qxrGNz5XOzjpvLExZzTNrsbKbvSy8qyWlaHsbGsxUqDvszyj5iOu9ywITDzVp6X
hAee9T89DcYPp7nUaeEXPJRbBMw13YoRgcs9fqVmHS0wxtfrIYHix2LpctPzUTmCV4Ax5thZr2VU
jvUjEEIzDXWrhuASKdFgnY9ZZonkXg7+xEdpvWjeKVV609dYlqxmQEUgEUHeZS0lY8XGssmQUnI0
dDeewtL5hgnbDpejHh0ndRwEjqnPLV0cX0XoGrKgkbWl6ws5EpN5L+0n6XLMeZxFFupMCc5nVFGf
DzaCi0DPp6L3JiD0Mhid4m0z6Gz5sgGKYYy+x0o+Wrts19/PckCGBpDTWotZR8W6enw/a990iL4f
vzDDTaDw/ZBwsyBnaY6Ob8Kl58ArkKE5r+bWG/gYrAaziWMAataEvTnmLK5AXLCi2mUy5ycedSWv
q5FZZYYK+V2zpJ5Pvc5zyyeqpg1N9P/36kKrMPsmzLsxgdLRLm60sxl1BIaD5yYRLtxP3yxds6KS
Tpv5kAeraTy1cWwxllVjE8RIgYdjtw/ahve0G8OKJRuERTHl96udbc34UFkZ3GTQe3UH19FBS5Xd
GQgmq3KIAWt5l/5zXEp/XPPAY76gILafWINIl1UZP3fXUg4jG4S2fIQULyNaBpwhtkTlzNrZ2WRi
Cuf56KsjYeYNcY1ZegBTQksfZhc8FTvQ8xUiPF58dHhXig72QZSNOUAD0Pi1fUo8kG9khmFnjicx
wBSWDzWSfH3zccRrjGFAMcCyq7+gpppRH7YI87AeJBpipoI8fFuX0blTwo1H9sYZPS7inc4xx/LU
ghjvj53XCn4FjqjDS7fRhuUpiKgbBrJnSvsXvT0j6/3WHRoxVo9bO3ij8yaHXctQdOUcwO9HpNvi
21sUm21iPzTEnflppNoiMtcvmox2aIn29dB8/B4WOGVdyi/9tMbqAX1rj8WIswHiHroCjg6TRUiz
DZdFVJqbhl/CfPIMQgKJiML36KGWVcGxX6oOR98LuYYY2Vx+jz1Kd+z4/cGBUddTWoUA1L1fxiGc
78d4yI0OXSLaLGWumC+ESIDu2XWgVMciAk1gaUKrNAHoF9JRZ8PofB86kYf4BPxUuzXNy3LwzK19
/4pIEOx2l2MvEd65C7xJ8ptrMQmWiAXYkq9xuhLZvn3nVcgf3nbP87mdOvPqclixZlY8A0JQRgy5
LZwIiQO8cn66HGgIvrKm9EG7JBi6tvo2TsU4ABSe8VCMzAwxj1k1I+jH/VKp2r1umnwqixHWem3j
1uRZUX5H3N8htjdbY/tnUmTx8DVKuN5OOfCe5SmJpr790+8bm77+UNUxemy2LbCIvcBdquGJRRNM
goVD5LmvaPXUUJ3tAX8ULUqAyTC1KXN2aTlNiXrb1du2fhrazhPtXo3FNiL0PCLmb+/ngTfj3RYS
4XDwxknQlTXCRas1qwMTOi6aByCsLn+IbRRDuFvBzigNiyjTONEMahb6MGiaTEmKpHsDZrNumFBv
+d6A0kWBIkz7TymLGQ2CoXA3OGyMDYSEGznHXdXfx4By7OaY2M0cyDd+UutYnfq5yxw2O4z83jkO
BSt5USeTub6dh7GuDmiIm5/8xun9i6xea2EdhOsq8aaf5tKOL/Qg0dW+iqNVth79+K3wnANyBnWZ
7QZ/8wfnSG8wWzkjkVKpLvTU2dxbMbQgE8o00RvKsKnwCuCwt3gFmY1vYXqbHa8CUH2fPUfN37fs
vkTanDiK87NhJw5Ds8fTzkmc5SBjtP8ep6kPCpRes2nInYMkHRLvKxwMYW0EdZMHaRFMAe4Nbh3z
ZhdkOEOZqmRzxHornWbBSsqK7AYotdUHCLfHUbnI+FO8OcybsMxG9Bn83CmDWzdQJlwV3WjSNu/5
kKs05wwatVgv8wje86+0+H3GQM7FZslmTyvWJGUkIBNbxnNuGoyt+S5/skE9jG3A6kV129v0W0iL
/nRk0iYc6UwUgkmonaQnVQJGmFFq+My16j1z1nsrZREvfc50XR9CCy6jbGuq3Cerm3X6SOE3q8q7
79sFIIyWE0EB0WajIPDLRkfvENIPivEG8XpXlvfkidkMEaf2q3ZENro0Uf8YIeG9HtYJ4D6yTbEw
B3AU56xU9quInb1YAjeTf2XQtRq5D7v6KSbNhBmW73gJGyV/YpI8NhtevCjEDw4TXljbx6RXM2Pq
tr0Bi1TC6tv5WCu/GuuLMOwR3z/hgtbrQ6fsdnjnSW/AMaxUDBu7BrMmwBwCWZvA6TWd6u/HeBsi
p9kf1yB8GpfnNMaaptwZEJoMp3Y/TjH0KjpEkp3NxmyCG9uKZONTXgeI68J93pZL44Dz6DwHzjJP
KNmMllHNJ55BuIoj7HnLkwXiz/Pp++GaIUrAC6ljy2rAr/8/5s5ruW5kS9NPhAp4cwuzHY3oRIm8
QchQSHhvEk/fH0hNt7RVI865meiIE6dKJYl7w2TmWv/6TVKCqPh17K68w81b5ZMO8bbnGVLdSgXd
TbZNdXgr15O43NrBmmnN1lBInRaxFMYGNWjLsp107ojWtzu4vbYVWmqrr10dFRj0i4u5kbHUn6Xi
LfO6x/wf1WjIG+J696rZDnUSVkRmJS9j0g/xvTfJNj+sqVDilVQqgjQm3+P9wSvTxFBGBgkQhdYd
gOhy9wWYQH1o67hdnsVsbDwokfAY98jXUAHrUxLLxwYS/BysUI3XfdIMxvpAabW2CuoK7CjTkwR+
bAnmyOs1f1zaTFGf9LjUsCOfhI57b5t7+Of5iTb2XeO3cz7Wd2nZrgQqpoWRugdwbyXlIFslpvRD
vZhftJh806NSDW32NRt0zFTNtXbwg0HkXp2GYp3s4zpMynRfMpGLP0xJuq3LvkoIAN7jpk97Ha9T
lngh+pAqD00oKzY9S0HGwkHW7Fhw9ssGL1nspTnT06utNYv3KuKVqgIj485RPDo2Y16UU6pWXFqi
7devPzuun1U2ZcBW9byBBG/9imLgj8Q2Nwq6ysRrKOAdg+a9Cp16hEAXiKZyeCn7t0Y94Xrr8O39
X95qKP1tVS1yBW7E9gET9H0K+TL/8tZf5PG6lZo/69yfS8LB2pSyulXLrQpXjKFVn4ANmq/tJPEm
Rm27PffdargNFiKWM5YNAjm4QBObtu7yhoVimH6WI1tpnaKx4Zv1+dpllxi8ofSodVeM+LEqal2e
nGm1czuUybJtGWC6Wx+k0CDw8Z7ZLCx+bG42jwKwDFrJps2JRQzVUfNyyJExT7gOYS7ErJk8HbXk
B/tSwda1NjgoR3m7pNiN0pXNxQNLyhYkENSyU2eECDBFjrEpy/maB9jM10mOeRSJX6qxqsAndruq
SBCSpX/BU2DsX6glxuyrcNs2e0wzT+U17Dtk3V+HDHlw4Q8O3B4sZh27IwAPXezWT6USzxPVx5Op
ks/NTAhwTfdFhNNLBoUkzfZxX078OVOq2yaoJsu2fxOGrKKkeAOPHGb5dQd1CobjJvpstttRtUQz
csRTMVAbtanFL6be7ezrwYi3k2DR9IpH9XMPY8W5wBOin0h8U1Ot1fJQ5lbsZcSTbLmhNy2jSB6Y
/XYOjSrWpUVQvJXznWps3UYsnW378rSVWtRSdBYFQUl9iVnv/zmkN9CJ217n2zuQaxYwiD3ro93t
pUWK2Axo6jb6ZWWRi8PNaVX0OOzOVNSxr/fGBmiQtNL3fBiTvboNFseYxiy0rSXmxVx+kgcBgUmi
6ZVS8vLUq7bldeujh3tQKN8wgFKtQEw0zaOJVrCKlhdxhZ4cGYU2yOHoDtOkflqbFMQdomVjX+PQ
q3PbNie6+SExtXF6+HmmqhX5FdTlM0RPGcVEzsivMZYi2hgZkLm2m5bIkXs9Mxfhsim5t9sUiwVl
Mcgyq7z2+at9E3AEbqdmp+ly4NQ0TMDgwFH0kpuhpp3WI2XIl2LE+d4z4i0loUHiNV/8pDYyjN0q
DQCInC/U/cTywGGpHIbB2TaRn81iMsU9LUU52uUKraSaXRJQ0nZaeIGHSdpy77TG5FImSxmznXS9
NW/o0KYh6w6p3sw8F21AlDD4QKNYNPv5lG3/qNya7wSY11qYfMtcYPhErky14Q6JYm8FPrpHnnta
G9svFFFZtACpg9Uhfo/yDVFL88kxLrnvdXNdDOB9L2taJCq1l7as16bQ5ykLDM+dF/3T63jmP5IW
kC7D/85DoXFu/AYO+Zo5/f8YMr1/qbd85v78R23f5r9/1v+OfGkY8b/Msf5QHtyDDv+WR/36599k
Byb6UzQCRDkQGgBnZrPs+ak60Nx/NGdj0cAswXCBP/bfqgPT+Mchu455vgcPf7Nr+G/Vge78g2cs
czt6I4bHFk5v/0HANMPIbQT1yywQWSzUTsfcyLA6BgHnWuhGqj0BdNOPkRCa6VY45tQERLEMargM
Xk9hWq4aUwAyhiJFayfQOW8+uLNuvsSeXiRP9Oyjsbe7ksAADgGZf0qcdtXCXq+YceZyY2ZMhjF+
GRntYiDVanYedAYa08BqHEIjpsKC0gOcq3f30Cc8BlOFUd/Qgmqo8soUL+hxMa1+z2SoiH0cvFDT
6zYNWVCtpV0GVJqOFWV2OaGLW1ENplrT3ihou91A6IrUQmAf2klBXThgUhZj3tVST34UtkRynpQ0
JvvBtaofbKLCAGfUs/Y61dL2ydVzW7sY4P/sY9EtfWDPFfZkDqGGTCniDMfycaSZjdLe0YuwqRVV
j/ghzEQSU4/YPOTdrCK99QFp5JOi12qCy+E0Kvf46df5LrMmzz7JZZ5lVORZ+pBquHMlNuZLe0Gr
z3nmdtxHEsgqsYkcqRP52xh0jczD5wfh1bYCCLw0466LLTUNVFGrd1nZatbVlCa4wRpDP+fhtHpK
wpAzbp8GFChMdidORV+QkvadPjh27kVVwXvGG6dZD9jqkuqTzcv8ZFVpUeyEC5cwaLAaXW9GQ2vz
ndsqOVn3rZYk/oqfYBqYgyZO1jwNoz9WjoNZkNEad+CoE7HlWcpVoFBoyFFrhXdEIqrfzhgt1QFp
CsOpwfYviUzEE8tOesTaBG0yLe015mHoKuO5N2XoJl5Ls4gnWHssMACtfUMt15Ojt6mBD33hfh57
9CLhNJlxEdI/ik+icmIkM2aTm5EVz1V/VJJ+YXqcVWX7NKew/OuGYGy/xrBV+15b3XLjDGLNgpFa
DHWkXlEMExFun5BebFT2fijdYHBlKqO+p4kJO9aUiNTaSsTHBrzrq15no+7XujqwkopVXUNUkw0m
f3E86h/WDmevU7Jo/DAzrXtJmqCskh5+pQK+5LdcGHeX4i6+IHGrV4ECiDbY4ZK53CCbRETYOvOk
3Bfm4JpHF+b6Ji1114mo55IfOkqtQD/ZLcvNoqs5qT1vS3EYuikVfpZRH4WNVfXL81LHVLhCYdyL
+lsYS40NjlGL8ruJVJaDePDGRcGACU1GjaMyqYze4yJqezHDFI06xDdvaZ5cTFf1D0VeTqQ/vb6u
q97G1uc3mkOp5GwNby9dM0Oe3Y+dMwwhrjsV0fKwq1kddpEzK+rdL+SbTMQTpIBhYTcl1mdGaLV9
rMDBIZlIxwga5Em33BOCuFIhzScFu+xLq3CGD7Y2K61fZML8uiizOQAz19+zvFAPuqFnFwInkAjM
wzqSb8JSrhoAhcTVp0NSVj+ScelCwmzsZGcrZX7tFLqTBWaupmLHxHlEPRFv/KlVtWaSW2P10zLB
tEVXrEfZmsmnpXGd69pRq4/e5OZYCyZJ/TwXqndRyDQ1AqnA2gtGnDiDsSL3t6trYM648Uhonesr
a5TAAGXSZDfGPDRjIDPXOCS4kDn+Ih3xEZHtPRHr4Gc1zixJYKoAfreuPo/MTfkJNvYsTkY3bPWO
5CNGApmxXp9CnalTEvaxnq5B7iV4L0pK3rDRHHmX150iGIRM1g1MsfpScxueAWkzDyOdXtDHvXWS
zkK0HuS22m+G2QoTi/gz2RANyj105YeVicglQG5OdJtGmkYB/OwM2bXU5Q81Q9juanVtRasVK9i+
s8+SFVjW8aclz+5HnJeOQzt2l1x9EcLqH58Wj44gndL4SN+aB00x1nt8VHCqpFDCHCjNqtNqsqBT
5sSzryyuFhDZSeqE5rms3AzlN7JSkgjZzQrxY6xlec+OjcoHYxbywbIG3q7qJbgsNk4pPswe0viI
yVq3s6jJsT5BDYwUhzNBD+jCsssV8ycRuKIfvwE30ipvqRRK6EFE/VKvnnHQykqHAdDVwjcVp/2a
AmOrUUxk4f0mQN2radIqfoH/bg6KP+CB45mZHtWJbV+vRZEf1b50EXQY42U55w7JGWZC1LjbHorK
WZ8nWVGfjmCHu1Y0OPHAuKi/cjRCo8sRux+AB4cD0RldmDCbp6FyMTY6pUxWnUOBchqyNuEzUGjg
v30ntNh8wX7xR6yu3VWC+Wo4UIp8lKYXP7lq7jwr7jKnIfMVTAZnLCAzCSTZqTE+e4mDlD3lveCj
cmLt8dXKvAuQ0fYO8DsOkXYsYBHe3LxIdeh/uFnf3rDDbw0Caw/M2x6+aTgM3Y9iGsOO0WoBkLM6
l3jhr03YFToIfqy7TMKl86XsZHubURzfsWHCAUHH9mkT1V4MrtDYbZr4yi3y9VvPnOnTuCb5Tu/7
4RbWuBc0cvBIuZV1WNpNMj2R8wrO2jhe119jrLk+rDQPGfwKl40BjT3QdY7S0HuqqcjQYBVKBvsv
J5fGh3vqAo9nk7wSdWw/5fnKYscsxvNXw6owjkFo1AVeMhY/3GFGQJ7NTf9IU8nZz3bgMiPGfIvz
JF4ZpKeEw1WinMZAH/BJ4qTlJfIruzKcHYk2y7LjNMg/5fYASXXI1+nCtCqiahsYrntmBq4IWmdC
NVK39aDeytrtD8NQWi9lhhfIKtjcfcswFhs5ul2se6HhjRZggZGS7UsxBqth4Rm4HyePIbDvVlCb
6XUASOTG5HM/6y1fOliQpFohgAYDnhjAqwhR6ImeOBJe49pkcYVgHnSOMBiUF90ZhbqbCeeJw6SQ
WIPT6LYhSvhhh/AO42XR4GLBcUcKrI95PVNl9O+YxbdMAC4bC910mAMSj2HfMlFBd5BqfYglgZNE
Ludm75e2VmjPDEi059HAmegG1quK361pNnvyUG2FM0CdVL+aJ8KBu3VqxhubSim91GLATNa/1JFf
giwvPAlCMS+9zOs/p9JsbjmR3QkK/0y+WUzVQZJskXJyya5pvjP3too9loCevs8Xc6x3zmJwfJCQ
ZRyMbC4REk4D8d7Cc5pgWl1T+PNs2dhjGCpVK8Cxrd0WLcMAH2rMdGPNTonbLTFye0T+3kXZgE2R
H8iJD1VkVg8SMYDHZpLaFzJukPphu58doCFld/q4UEyZjWn9oDi6xspCa7mHeuucNKPHd8Cx1wrQ
kRhjjCmSVCl3GBRlF3NeGxdl7zYm1Kh4zAOmPrl5UZcL77+iumAjngIrzRfUGU8OU0XXN9e5vcaK
RrWCaalvGb6VJHOMqkdWT6NSdCyTsQwhTiJqyRTZlEbg5htOXdD3RBirUKyvsB2/oH8d7qFzcCxv
I46rDiL/C4z5fochoYQpRLUVLRn0jbwom2dPS8h2ZXTH349bWE84PIABQTWZUNbmshp7OCqN1P0Y
gZj0RQ/58lBVCLT8edMc+1Y5V/muVEF09khUdEKmV0u5JIXdbcMVjw3tROMz2EFDetSjN2W9FSSE
T32eyy4J4SJLeKbENz+26J/hDED/ojqyveaYTcI46XA2moBEX5ZvZ2OS5guj1h/dJqsuvWrh/ktj
wBYDCadzaU8WQa/wOsyPBpTTJ7Nopj2dVPZspgbFvAbP7bs+aO0t1Am4G0Rbx+YRI2BSj3XGmUe1
UKs8YPKoPjM7LnqGL1sTANNj0S9lnj+SMO/GUQfcvu6mFQbBYXA3cgPTN1J54dTNlj9r8Q/DmtML
NVWXI+e/e4RwP1wixq2zAB7L2ISA4qsRjphwkssMdBeIVTfWT0Lr1sdRk6MZafa43jtT5/SR8Erj
orDy9DtUc8RjLWLTmxmqI3a/hUn2wrZZWFpn6PjUTv1hk2LfU35PvsLy9105pwfC2WkIoRhAfC55
L3ARrI/Yi3VR4zjiKBrx3bKHBh5BuhxZdLMWFG4y+XmnljzkQbEPIo3RcbqNuCW1LHvpzNL8MU6W
cld66WZTLrz7RMZJhPDQCHVHKZWAHF0XNK+rnBub5fsSz5tVckPL8hn2SdUEtWAaF1aMuNt920nn
SSOlmaRfBka+st16d9Zsfl27rfww6Z7AS6wedi7uX5iRFICOBXxljC0qg8hI3axOEt3dnsMS9xN6
SrdwHCbKRqKQbqUuNyqVxz7zuk8YtyQfNRDCC73DvwdIVT8gNTxQvckPptLqn62GSG2/bGdxocHU
MCKKk25vE0lwQ1Jw1/m87XmyX8xlPC4SwYaQ2vRxKTRn7yQU8K1q7Gq8hj6AFY/Cj3vDu1wL5ztG
7srqo3JTWaLeWl64kFYORFmzRuJkJHYSNqt7SmsmA5w+L2JOku82Ru8HCaUvctlUqxBHIPtSzRA1
hyjZ0joYUAFrwVAM4o5dEpm8S778TJobW0TD28lZ72FQYwAU72aZ2Z/r1EuCET0243wUbZ5quEFJ
40e65dTdlGjPImHM0xXksBeLVOTdJAfliMVOcWHib32YYuQEHGhm1EJWeCGZEmIYTmwfvKK3Vyq8
urN2WVdiWrT5WF+bhFLdVlCL9k6jKaeOzO0iwhWFyhKJnYM5SwK3rUMlTJqatxI7DXYajHFfkFTL
ePikDvF0q/fVlzVplhPlBYNgaXeXxYiVJMli5ge97ItHpO9TGy1wLDibOeg/zdki98KKe8oLfQtS
cr103oYdvEu8n8e46VLjsFSz9xU/g/qu6tWBh2/EGBt2ohguQM7Jb5+Bgr1oINkCkWRL46JtkGg6
eBibd02a72fFll+d2Sw+9EgfxpNlW9NN7ygsIobdbPfKmnXf1UV0FMz5sFLMDsYnQrMJWOuY9u9z
x1m+xnnlYgVF1cHqlQxqGUPQoPAar9TkHdMNf17S8R5XK/QuFOpZIFQrDgwQYNyDaZuixqiEGfWj
Oe3aWH8y21a7YFBNplmlDTurnTMbvozyrC6qs9cn3Oe1LFsukMQnx4X+g8hopWFsiYPA3GXDhD2w
Fh8xeKI30IZKHjrH0D4u0LWQciu2RQ49ujB/sTXtE9nYIMrD4i3AUV5+AyjfPlsJmah05339IJf4
oeuT4QOxiE53nAH2kXxhl5Y9dNVUWr7jjSoR1XY236TmRPiNtCY3mAiWeazUootwuJ73smdsvAMG
N226FVWG8K6LO+rBdaeheEXmzsjga25V3ZcxTzoQs3b6tsxD3hEivUYkuxX7qSzMPZWngt+uB2V9
mdomYtKhXHMAtl9HTclvhJW0QRdPUObsddYhepZlvaUBYwxSFPOxpkm6Raq4cxzorSE5AsVXaM+N
DDh6vaMmyovccKWvdbE4aGbJRjGumOzjq/15plgfg8oe3ZduVuWWFE/TFg6OHKkBbAZ3e/jM662z
TuPn1pLyUI86gnXmZFjXieGZ4xjagFsR5Y2L+E0pxXHkavejgpjed+18fDFne7YIJxhW9ZQ4bj9H
zLqU57Wz2s9uOVw3mQ4LDfAzWAwn/ZwmlXrXdVkZWGtO/nSvpk9e3jcHJRnBCx3lnjSExc/AHiBL
DGT9AGMoVNv0ybUPta28nAi1PdJOVnuji+1npUy1MMeT4irjKQ31ZGfhwKx+8dFXVkewniEEx5fH
UZjKXZ9xElHzWCwF4w7FzXgC9CMggGNq1ymKeRWbg7ysU0cRkEYH4vO83nBgqUAfpASwRibinac9
xSOV3SZeiSMmkvWFV08L2FxTPTvCoIYr5A9c8eZdqxfpo14YCHqVGAdRz8pOiye6qzxZ7WvdKT5C
fq1wtKq+O6RzPlg9mtMdpIPqQ+HNvolx+uNgViK9hEQ4PPampZzayh2e3ApWHa1BXus3GXXE8lxZ
bgII64xqEQ7xiPKZfsgG7prJkF/9pjS5RqC+qr1J1xIw1Sk4eUKYPP2Dg1qAMOCO9sWXGxIUo4Bt
98LAUsxvjYQq1YOzrDBmVtSPqNHHsJ1EQxK7mMwLpVL5AzT29o005/KBE7ebdnaVUkvVcw3dpC4S
4IGJZqQMtaZrG1h1dSzCWlBU+cLN5zSyFm1pLqlMPNjKQ8c2s5gOTRfP1BWUMyW+8r+g+zdv2Piv
Dlr/hpgjUsHxCY8TjHs2GeAvnlKQvOIZjtcLTgby5JajykB7NUXOgCYh+LweY9gHcSevHQaOn//+
2WfyNdB6YoBRZOFBv8URn6dju3B2Wq1ev2AgWF3B+x5x39GycAV0DRlNjgdEuuOdEudmGWSjor6j
cDy3Q7C5WjCDrfVAhI4g2fj92md37BIBlRPca4I6WCXKvB4cfF+NYGxKe08DDmLpzZJsDahjyxgu
9gSxP8kRJEfDGBcU9UvJf4GURElsFrQI0YjLWBelFtOHgBFz3IS16hDm5mGa7L6nvPvjFiJe3UyR
zS3V07TPo3CEYwllsQHDV/KiRfQ27RQEdMlvcWla00PjmprK4eXxFiFOUb9mWQaNqHMAaKO5wyQt
oG2BHC+tdMmP8ajI4gJPiljfW0IvldDM+3a5Ybbq2r4mM+PdcOQzYY/NWIjvDfWbSGj+cZ76pQhk
wZA+CnQoRAXuRYePjK9UFcE30wTAiKwNLjHVXs4zErBf6T0Kbbv1yjI/miSllfu1U5Yp1F6fggLd
tbj5+5t6rj7aviQJnxhekxoAncbZvBd+WSZwNbHzxMkXElWXTfvYUOz6opwSvhe1x+1AeNaLlw+M
m7J85Sa/vhUeioUu0ttEtyORJRD9FqeDYLhIa30v2NU4c3/YzDG4dxbLSbcIQ1TP9FFNZq2FJ9rc
1zFzMA9GLgv3uUjaBvtNyQr/UrbctXDGMD+/SnQ90WBU6CK7Tjay7QXGYYl1KAroOXj/ibTYMQvr
k3C2enOFlizYPbNtLAQkQI7WPEj90bJim/DhrrAb4LAsN3ctBfQSliU9B0V16+4Vty6JruFF+kHr
lN0ZqgHomrYMT4JldZUvjSC+/Xbuhf3gLYZV+MYwNPV7LjVnYmZuDpp3mi2Lu4QBinumXGRwIZqY
ZBN/IAZ8unvbVHu9z5a91oBBXnMuwM2xU+YxMGs6aR/he2Do6VV4DhV+i9IE9GMhnyks2oq11C8G
ywimE4yCEloskYnDPNjuO9GTZ6bnxMJp2LRg9URuMVpRXFt+f/FWZiulw1zKn/gm4honVbqzEeFx
HEBJqesICoVpXPWw05OoS1NdXqyYOOQnGLv8u0nf+YEBBnwKr2JEG1SaZTYHdsY8uyAmyTVhFKqY
UjPZ1ftNucv0yS0T/qq+uHVKkVeppAK73Zi5Xxq7zNcjwFH2mRmFKh/+vsp+38ywLcHOim3E3F7j
zbH47CmJWZPSJL7NL9252pqAJMjTpTiWatmc7LQD0lBrm3LIHPQIAlvZv3MYvpo4/c/8mG/ATd4C
TFXcehAZvs6Xf1nmq1jQcWeI1laR9vXOTiBT7+XqAou8TaW4zY559GJTfE6Velj8QnTbzor6/Jsl
rKYiG8BKzRBjyjgO9AK4dVfiI/JcZZzjNNBxfCQSIW4jC8Xo3hrzoglb+nVogNaqYPOOhacSoeu0
y/3f7+5rBOyvF8eEHf9nF1GqjV2mbei/v0oW2TRqbA/faa7aK8CiCnbqWPDtATm8KxrhEYK35hin
2EE5D5sNRNRxujyOVBeb/AhdwKD5tWp7HyTgbjjJLLvXl2WAgKVo1r2HO++FDU+luFZjq8IHtdKr
LlTVWbtKFxeNw6qB/LvSyLCvraqxAY7EVrL0mu7OjOnn/jPBsoPn3xZTYOuOyb9jqne2JxZK7RRE
dSNI3kaDBoMb2qAaq41ggpVQBS7oGXRSwm2uiilZ0AvUQMe0FXRmQ2uI5R3bhzN+wvaFSOa1sCmF
oYCT3LnyuzTNlHNGbnsFx/mxxmLhPss87G6TkbQRZIS2/Di1k8YweihisrIt6caXZAqSbmKNQz+S
XNeCLmmJ5f2ohJsNUYblwLVjwCJDM5zje5taTFutpi2vxqlqi3sV0g8t4jajZaNpnvSmtx6skZED
btAqAOTrf1UmdEY7XZ0UJ5DJlE5horh5sSNwi1ekHtrEVyGWab7V17mBYKmk3iX+EDbTzCQe6/zV
SNN9iU8Fb/RECL1f0FdgH6jO8ERLdpHhM4n2/LDidYiql6aRHCpnbA/Ym2k7F+YCvbAVj3GEFn/r
dXKIypGRFW0NKbX0zCPSQlbKqOj5pSwa7WPvSUBti1heMLSscwp/Kr2rQm1sQpx16GCRMZRU4BY+
2gz8uLvobWCOtm9r6/8bmeh/IU/IxpXg/25QGn0bvyBz+9WedPsLP+1JHesfzcNOgbPE2cz4bLaa
n0Qhb3Oq9+AKWRho4D20/dZPe1Ltn+2c3pKzyH9AfMlR99OoXrH+UV9P8M2+DLLQf8QSOut4SPjG
csHdCk0dKpNznpStLPUocn1VGKrWu9HJH4yByK7yR8UWUSzesa7wXvhSVY+Fc+k6ExBx52NxeWwV
jKNbHXFvF6mLPP5y+/6lD9s8H/5nc4aOBKnaYH+mNiH5g+Pv980ZyBxRiqdAwVdB4mmkq2DuBy+C
wwMhx0Yn9vfPe1Xr//aBhFIYBKlsd4LsiM0L9teKNl5NuBOGZkcYF/cKTI3KKq8HG6aGP2GmyVTW
MIFf50pxoBdAVBZ+klfKfa9l5FpqcT9VqDvb4nrEtgrhRhIDLKqjxeE5qz1C4lYMn9p8m8ZUeYbo
wbBfqayLqX9ulpUUzWQSYPHZYD2DTS7JPvYkDhyT687ZfUUklobAxFqp8ylD4t12JXaEt0OvwS80
LbG3ZxWQr/G61D0RKc3TLDKcwJGA6cNd3DMlpP8iewPmP/AoPvXJHvCQGWChjIW5I/903IlyIxvW
7AyntobhtE9bq7X8ZayyT4lVGqjjTaHZYZVtWXnFNI9PLZK2xGcQLHZNnE2wbQgH70NyOW0itpDw
MzqyFgi1thcDhHpJQpyjQNSuBtlUV8POFNQggRnL9ZtLAUliIxIV75QnjdUEmKGj7EG3gaSzSmb5
oTcw4olsXXJ7TWMjaa1KAT9icp1yiBJm07FfCcWiKlQUy0a2VFgfxxWYH+t8135clLZCmV/M2nBI
1Ca7Bo6f1nfept8rN95elxKAFENz4/FtBhG/v0zKmOGYW0ojYgLUH2218K7tolUbv1Y0E+V8sTRH
UqtgmxXFqDfMUtJBvvMd/ljXbB66asAnJJiIFm37/V9qt15PGpcBsRbVndPKAO89El7XydUJDnUq
DIgbZQb6HIC+Zl5uIKLd35fUuQ0OxnvY32A47OH5wSZ2zj5EmKrQUOdqNKez8TDmbX+TQQwOyajp
LsdprI5ekVS7WEu9gNhQ91KBk+YTK0YgbCGSEM3Wewlp27bxyyqnUYUOqfONNq8zvtHZtoJpKoJ9
wmlCgQjiygMC/+BZdvfx71f+r5+CtMrDGXcrbDaLll9ufbIkepZB0Ql1Y6kuZFoVUUE58E71dO67
xMUYNgRSejjDRqB8/jFtxnCiJuEDamLu3kBMsu7GbjBfNDMJR6bU13j0k/srTVI2kj4Y2ly8s0uf
ved/fAMOr18vNCYd3kzTUgsnMc6ntbGVU9aazy35ONR0DdzvJkvkd1nZzD1KtZbv4BBn7/gfn3+2
zuAeqWu24Is3L9oPh8D6sO5Jv8vS1Sei1AlmFDZ+1srqHce+s9Pp9XOR8KhbTqfGoXD2ueiNswYx
lIpvRJvsYpNWhjTt8cbBbOeEHaP99e8v1LnV0OsH4ojtYQCm8Uqdh0GhEi+xCLTVUPe6PFJc4YS9
2ugfRWGrgQ6H6whXzbudGmW6XjVreZF26ZBokECK/ftX+fPdxtZY1RzdoihhHZ2tIJA3aO6sdsg9
hfPVrJXug9DU96z9tzb+93W6mSfTGzjcXjap7fd/WUGzW2sGYo9NmqRmDwP2Z8cqX5wHS4AUSSg8
HJdIit9BF/68NuzLaI/0N8fvc0OnUfEk/Sevk9UMGz9hzKOVyv+dNuwMmeJZmpgXYp4NLXz7/7Mu
rAb8Rq2A9tV0erFbyoVkUfDWS6K0iqe/P6w/31P6NuIpaPvYH8BMfr+NK5nFyM48NVyJW76qUNA9
Kngc+HmjmBF5HNk7wNK/XRqoARZ+2wmIO+3vn0fmiFVVk6uGdVrjnjkpBVXlnIUbp+Wdj3pFw395
RdiW2fS2M1Z9Laz17bv88ooIx+4aNU9sOlNSaqJEY6pFG2bVXw0Zt1tEjQ5RU6OjJSU8M+cD2mmS
uiUQoLzE6V4doiEByp0TJiNR3gyqeUUkCKSTZFY4k//+JM7dr/i6zCfJwbU5jQ0TbcDvX1dbx3Ws
cqlHow3Pg9TErPHn2Oo/ZiCCjO7iziC/BF6jsSfJxADqSVzzpJEQJQOyPlSETkOeLyFOPWCXGTv+
DmyIPJYS5O2hJ9y42ux8iEpaHSuu/FiThfbOdn/2eLdrYDBCt+4a9Am2fXYNWA+aTldDbUyLeAmJ
jEJcNmTLTjWY/f39fv3LR20RscxBoE1iSHn25ua5t2iw040IdxP3kmmZe0JDgNoPCPzu7x91ttds
V8VuRm1PnAgd1zkqUuF5nXfoLyNzENp+1cz11iJ2iMIy6/oIQXz8YGEafPv3Tz3ba14/lX3N4wp1
Bj/e2evLvG7uZxCgSO+S4cobIdo5yyrCv3/K9kR+XyQOdsLY2QIjstOcbwBxg/SqgUMbbfAWTKXR
/l7bmZ1E2GSJkxGX7Y6kmvWyGk3vYWxl/s6O+i+f7/HOaCAW1utA5ve3vuSMIiXMYrNJqsuuMy4a
3TwJp71u7fSl3KiKles8cqZ8+/t1n218291lqeH6jCXz5nN4thG1laKTzsW8ELrEFKGy7I9qQ66y
PRF6OyiO88591vU/bjQBdERJqS4lGf3KWclHyLnKxlIaUVml/V3WtnEV5F2n7JjC12s0dBr6abI5
liM2StocDKVOAGOG3cXi50Zf2YcBEiSxTrgbnlKbZID9OIIfEcFUEm3fe2l10macri6WpHCqPdA+
Qyrkei7pilrmzu9c0J8PzmWdYzDnAQpoKJXOHpzZ2l5CFHuUL/C3PSaP9xiRVsecNhp7xVTATMJm
bG96cg6c1LTFOxvAecnDI6T1VxEv0T3wBM/PkjhNzVR3Wh6hmON74sHcLpD/xdx5LEeOZFn0i1AG
6Q5sZoFAKIpI6mRyA0umgNYaXz8HrJppMkhjWNZsps26Fl3ZiQDgcPHevecOUys44rYEgRWa7KlC
iMViWiQIvQh1jlAMCKPP76tIWMOJKfz9F0vtBrjoUgXg4byQ0F8tOHXILlypDXPNvwWUVWEpmpH+
fj5wXzbt//liBcYwkIJ8LpzdKEJA6X/74CXEzQbVrQqIJfZnF0aM9aNsQm30bKhktCdYR67I7rM4
OxJ1qeMhJh1pO6h5+FvA5vhGcmmRurIbZ7pQZRSGt0Yc5Tp1m2JBgYdz+rVB4ZztCjVZQBPO7Oeb
uWmnX5/fyVGP8OVOBOUpfL042RxOW2/vxAn8oswjnFJ9mm2aQGfzGgtwfF0mfszjPOL+1VLlCZqu
xIXSV922LeLRcTXEgPAAS31lRrl1bdpKcv/5T1ue4ZtnjENyecgc0um1iuNaj6Pwgqeklh4MCzTM
rc3Sq1O2ubYDzXr4/FpvRw1PwWRFEXStqK3RUn93VNADPw0tXXrjlNEjIN+caNUpPfG5vruj5Wwg
QGsuiwkfy9Ge0gmRqMxTBwixtYyLZBzIJDXDfmsB+ztx5jo61i93xLUoWDLJORaBF0fvdcnkVueS
a2EAPtBcU5lQu37VQav9gTsXtZRByahAGbCBdaafhYKaulMlqmt0cbmpksA8cRx7f/f0SVnDpakt
hyTzaF+it3VuaA1cnRiN8ga1jEX9bhB7uyZV/PPXeeJSx2nu0sQRlqdcKgqLej1RxFjJJmVebOc/
46Ivz5l6pAaVUWV/YNEqefv96HacOUQ7CIxLan/Vq/X0UMhAuZnHyb7ugXNAusmNEwv2+692uSo7
BgatqnF6OBpJ2NWmEL20ZKM8yNtEjRVYNGa8d+ZG3wWpb+OxKBqXwJ9iLSLckEzhxRUIs/pnr9W6
RYCgBU42rfQ/f8mcYojpWqrCJiqVt48D0XsMfLGVHu0bZ1NW7eyNdTds6sj/J2YN83Hwq7j6eyZ4
LQL64CVTPOPBs1dHCHP8zSJPKtAsCellc6HuALKJSyIbkgOd3vT+8/H0fnowuNRS3l+WFaaJo7vC
zVrwZXOpRsiVBXDJJe95PDFq39ZJXoYScqIlrom8EPYoR89OKFZdmoYvvRD6Z7zRY836ZjRBfj4S
NjC7SJy7L6LI53Mbf/yJFe1oIf/74nT6llKkRe/cWp72q3VzUU2aYdBJbxZGd0bhvNsESWV+wT1T
ein4p21AIsQDVYx0Q28/3bPRj74HcqEhfv6w325q/vkl1EQRB0mKZy+akVe/BLyWX6JjlpSlp/Sy
mf3kRyOq8ZCNWGwMzER0Q/XyXg5qd1c23Slo79uDxj+XJ5pqCSskP0suY+HV5ZNoVgklUgSOPmU8
B/RhPOA28Tdx197xp7uNlXTh47+4ZUvTKUKauNBfTtGvrknuit+naSOR2InhC+RslPKDDDzDDLNN
Kap4bdeFs0or0g1WLMfRr//b9Y/GNyTdCb9ZxvJXpItDUadEx1l7D4BXeWZlR55hatnD0Ezo5zMx
3n1++Y++ZCpVSFw43aGtO1oZukRLYmesJNkpGrg/2+iuIEv7l62udz//zaWWj1m1lxPr0Tc2mVPQ
RQODS52qJcQ1NRcdue+KNDxVg/v4rv5zqaPN+awEeQ7zRnp5ihoWqz52yRL2XhDap1J0PrzUshOn
5qctSqq3Y7YTbFWZdyWAuQkLrcX2RR9aYzNq0clIMYO/6822bFHtGez2HSpk7H+PnqBaFkNtp7P0
egtpG9UG66yIG2MbKF11bpGodkXQX7PRsBvjv0HXbBFwfQANk3zLjUJcdskUrv/8pRrAHZiZl3Lv
8dwV+g2G64a5C/GDuYWqZ230ajS8lCrI7vNLvT2y/j07MHYIciK4FQ3y0XLvwIlVIGCyvqH8xWsm
8idYOt25bhCupE0EFnx+veXNvXvanLAMGBHU0o61F6BZOBd0BTNDpUkc8VG7KnR9PDH7fzTnUe7i
C6ROx0nu6PsfjQbJTL9MuRZF8rQJ7U2aoOWBgqauEnarK6oyp2JwP1ruXl/06FHKzMx0lLSsOLPW
nFXDrBxsojLWvTliYW4j4xKtRX4wBgIT/8VDtSi2Uu2gtHq8N7awk0D4Yb4ZcpPwNjNP9xO7lu3n
V/noo0TAx1kRiy8off3tR6lEmOhMyUMFempvEeNbWzXoXCl969/cD3baJURrKSAfzTTgH/ORrrb0
ktBBw9gG5pJacEqs+eHQf3WVo/spTZgBdcNV4p7jogqk89LkKpfkRFZeN7Td/vPn9+GgpNKnQ19h
pn7ZsbxaFHsthegg2UrWcp5xy5Z2uTYGvdqmuIp3LUC2y8k06Gp/ftmPvjiTlhH1U8Gm/jgbELc1
qaVzyRcn5nDbBeSHArmNTkxZp66yDJ5XN+djJikMlRW/wct0g8g08JQhVE88wo+2UuzEUaxT3iPm
eXmlr67SjNSvcvRkXpRWNRQBjKiY1ePhWz/RDnNhHFWUF+kUQNauNG2b6gA9P3+cH20s6WxQXFxE
6+wwj+aWpGbPnHDs9hInZeLCPmcii2zHXZp0ng0IeIXaNwK00eY/KkvO3xFzqLD/6SecmOU++CDR
zJscFRjFvN2jbUbqxBi3shzu/RB0513YzUhhMQ3gqjJP1BM+GLso5pAKEWahErtzdCmVcAJ0fKXt
4XQZf/RpTdeAchRosPKpZhXf9IDGTzzpD4YU17QoK1gcCZl5jl/2BJgRH7oXRNXshXGsnZGAeaov
9uFVdL4MglwtRKdHQ0r2AkpsnQLjb/Lcs/XiN4iZ9MQ3+EH1Aow9NQL+A7EJ3efbe4maMQAXEfD8
8jF5wObRZavBoI+KCVjMOOTZXdwVCxlGQSXdu202Z4SPzVagYnfMzQOwZP0SuEpWnPhpH77ZV7/s
aDinjdFNQmMQRUYmkfyrdrJm6MtvswQtQ5sguR5izThx1Q+fOtIvhKEUNSlQvX0eHEgMaBFcFUZ6
QtxyZJ4n4cn+9QdbO7LtVMoJOpJ8UFRvr9LoMwBOReNTHcZkOwOmPFS+2RzsMJsvItXJtxztQXJi
nDqvckLqFXXAjF9i0mp0shddpapOVeY+mML4TUvWGmubKqzlN7+awjAWQpirRulZ09Cs9bL3f81K
KddJ61Qec2ifuQILKNADMsfa0Y5OPPmjluDLjo+FVWXrxdYIod/RNqUV8I9GjbM/G2oUIp1QcSu0
qXLgnGwfsFVpj2NnbuOmTVfEp8zrygLhYI1quR9hRW0sP6p/NbX/DSOgv1LiyNxXZGls1AicZARy
Dg+57fcnKkQfDRjEebRVmE0cmrxvH9tkpYqNlcb20LYQlRHgnkPbLU7MqB99DPzl7G14R4iIjq5C
JifOfDXmM0170PgRsTauI/1ho4FcRLs/6cEKn+psnbju+5ncfAkChLyDA8d4KY+9GhQ5jNNYOpxt
bK3EA4iUZ13LMN3EbRl4n69f73epXMqgL8ZUxxnjuCM8xKXSgRjgwDjk2RUEehgW8dCPUGKZ97N1
YqjxRQe8JXuSST+e0oe9f4843CiFoFLibTnm8iRe3alDS1XP0Qh7iRUN6wYTw01Nje+Pq3ZcZREh
0PpmrjpuZ5SdFVmBk1B5qqF22/nsbKy5/5Xo2XhCEPDR48Qv4bA0vnRVj+4HQCVIjI4rIdAs9zI2
9Hu1w9FtlDUlLtxq1W/okmsw9cbV5y/yg5opN0nzz6JdQy3vnSamxZGXWdRMFbXWCqzSJcQvp4q2
hjrJR38Iqq0UkM4CGyJGj69sW9PKO+fD1pCro1BC2X1tAWu9PvHDdN7h2zPecr5j577IlAx0IG/f
cdsAhMhT2DI+kbAG/ZZGvxVoH+9ogJiHESQo7ItES39MgaH0+OABHqxmmzG4GkcFG3ImuulEdNX7
L5vfhAGBpginXPiJb39T5IvQEc5EsKNlF4c0BpPZdf38UyMIxhurecZelAWn5CIffdegql/0f0Bw
jgVFWLjGsjct9qszuOUAD/6GU8dPbdTsEzPIkTCFad1SERQIhgLbNALYlpfy6sOqSYN0HOp8XqXa
6ZmNONctjTG4mejkXkR2FHfAPwf9KW2bbNPF5DYVuW1SCa2gv0At+mFXZvizHHX1irAIonnSxoxO
zD3vPv7lNzIw0P7QoEGCcPQbh9wO4ZQqXtelSJtD537u8Ut+PvzeLbBHFzkafX4QKECBQGlVVgrN
B57uD7/2/e9NImaArnkUqttShOPvjvt/nPS52X7+A95NCcsP4HTCTk/j+zwuuMattOKWadaLbeWC
DLezhBh6MsmMi9rqCZuwbqymPrE8LvulN5/cck08W9SLKKzIY1fRUJllKBTA3LagX06cTxYw7Yma
Q1i1JSZFefz8Ho9UoP8MN6QHyxYGN99x+qalINeTivQ9CffHC7qAQIbGwaQ3EQL3e+yz6jkHJY6S
DTfVVCGaE1DQPv8RL2Krd3f96kccveqspsOQTqHiofMI0TXkFHkXQG55PjG4XF9MxG1M4CeUKu13
tmyHK2sG1TOmkX8biULZK42cdw7RPDfZ7FgsFxGmnWEAqgGYDApB2m5x6uqrIVcjF9k7dLF5sF1y
tWBuldX95zf04fexgF0ZNTon3KNJij4i7EDwwV6ej+YZhICbOdPS3ecXeTcnLUPl1UWOjnIjX2cY
WIXiRQhZyYsPKrqmqnXoSFa6/fxSH41Km5Yt/13kecfT3wT5dQyUWPF0PQ39dT6XMwSKyla3ftZA
O0Sn/vvzK9IJ/uBLsB2OjQ5IARROR89wIDgCCXofQHRp7XPwKaD8sGgCVI1lqaps8VnwCllaX+JA
Gxu3tsi4XqlQeZaQKR2APVFYWC4SqxLWFnscVswY4NZXWvvhV+oBV4VvQJ0tcy0y1yE5KGRYJEae
rxy/qOijFcoUESJSmI9h1znhdjQKsA1O0dRXleobJkgrbbjGFa5+6QyCOdyYiBOi4DmoFDAeFDK2
K3IPhEuFGT1olxmILkoVhYib1b3xEzX5+DtH1XzhzEkD3lvW8deRQyLeedpalDbH2bw1yql4qEcJ
gy0op+rBSqR66ZNwmYOEcHIyTGDMgbLzZ2r5Uy5T0LcIen/M7aiHLngkpXXxOYgIIX9hjmdS7fvW
bWEQhCsyWcuRKmDU7pwsrayVnO2MXb8ou+BCQWegeb5aV884O4PAW8jte3rz3dcREWi8bkG1GZ4o
7SK8Vga9WWU2US93iQHto1+DNqzzFadGuwf2Zis7tQocms55V2szwUBZLfV7jfp4GVHjGSGeeTb9
0WpYWVnp30eBQZk1stXiTgsDbJjbDrJu5rXVUBduboRViOcjG9K1FhJrQmyShFluiQ64QICL1ODI
p8rv7RgmT3VPE2IVq04FPTA1xxmTAHBZOFmkPpLCBc+QvQ2oF7z70firR6YFYNCWUIyAVbqqgB+7
SmH/NJ6NQnt+aLD0DtAoKj/ZNcKswJjNKhyqcaQY7kEKEtGq7mxW6ooo6VuNpCSqdjB/avIgLfbp
elJJ3U2Nup3XEg/OfMZ2yW4pwZopqCl70nXPCQFArQFtIH9o51H5PVWMgZEoAeoJUJ2uKC3g4SWL
xgf5xWqhbOLUbxnqRi8OtkWo8irt1JpQA1LG3Bq38bZIRYNzA6rrT+qlEkyBIYObyiATxdUA/V71
yLUa+BhjXrHpM9TRVchNfQRCy4rQ13r6hR2Ffd1OVXlLF7Ys3Jk8N2oueq5dESUKc7LRx3pYRuXQ
X1R+0YjNIBWNv5/uae+SKgvTiDcnwrXDWZQ0iqK6pyzVD2tL5yC7mgNR76NaVXsXwrtZeyyJ4zO9
mf472ZD8RXRA8FDBYZ1fiP7zreUH6i0NKP3J4vAPxraH4+5O8EPvSHGxRrCGdm+ik/OF8PQuUgMI
ydPMJx7b0S/crNMZHl4ImA18pSvf1Mf2jHzp7AxGR5NvocfZtksGNhBYNVSG0mUtjmkrBehpK6lq
wYXdmOONUivyae4T6wrKahvuRBySNZD6CZhEYPAJ4TxZcGmSMoLPGQjyj6FzAuDEPCh1ryhCn110
UHHm2fAR4VrRw5kpzoVm4XaqAflwyg3zVwXyMb3qFSOIVkEYK8NOqJNmw9TjuOZKfSyifVgn+bdK
L/Nvmh8YDw0QPeymVQ3ETzaW82THIFldgmvKynPKIB1XCx2YYlUE9GpFFSMYsKjCEXJrI9wOsTHc
iTHRdw14DGxqjgG9YD7DbB09jxPqGVcjKu4xBDENbK+EvubSka+fATqUdwGqYxhftmgftTYV2g5T
/oR5GR+WWCVdEt4TiSTudbKmmo1px2NDzDZZON+oExij148mrKYpCvVrohH7cctHgbPXiQy1+xHV
VUrOwYQE1s1iONvnUTApS/wEnotNWnMWdzWgh/PKafy2cPXJl2STgXkWpNOlSbTBeAKtW21H9Wyp
swCkoFCmbPld6lNpJnO3m8wiI54sVVri2TX2nG4serhAsjGRYY1dWZDhE+moxEn1TASauVY+9WMT
PJjgxGACNyHW9bInAIbwKVVpvCQWqbovQjOAmo3cwtolmRy2drwk3iJ3T7qdlgrjQSfEyt+Whaiz
fSN7wj0g/bEbQikBCV2FsCY3nepn0bkuRmVLSp36W68Xw5Q5qkl3kUI5rF0YZzjDu4aE9XsYWU1+
RZ5wkuxSUFYOKDATdGY5wC9cB5Za79suLOP1VGqsL4kJnXxF7rSi7mItKaJ7A5Nf9rNN4mHwSliu
5EGJpjzXOmfYBiIS92rlzI/mGKC8ZgYFdRGRuPJVGDWOxXhAZX5IWqwZ68TM8/gZL3RaucBRs990
hp2OR9ilE4NOm1Q3mcFeruD8Kd97pXEAwymcRj1I6PXozTA1nhA4jYd5CXe8YWgTVRIGpcYvjZQf
tWl23d4At/NdpSqarHBSzlALiXZl7nBaWG1nUYebHbi3gg2fjdZgUqpTEmuN6owOKurbNllbk5i+
RlmrPRAd45crqCPMEwr7kO82LLoLM0pqwhuSjKWd5DPzLhC+8lg1Zs8pzRjZMSkNIT+rlroQEOs6
Cb8auQSXXiRNfp+hW9C9qui135A+2l+DMU/f8IMOfHiVGZ9Lv5ZsGfJJQuycTcnXpajl+YzWP98A
sJ6CbQrQbG9ZDZjLMc/NK87O6ZMuQ51Q4FwfCTguivYeDFN02eYzQaNOMVeHhj8F4N0pS7FW9TB5
Dg14NyvoyZm1mqaecAthx/0vXRtYrBfOwUVcquVTB+yaSHBVS9o1+3EMlnYxwtvNnabdA7Gt2i04
dQJIybjV6fd3aDNXZh8yfzrzbNUbPAzmtRnm460PHrreyjKyy0M/gzH3xECKBNu4zsG/3zKuoWgs
WSV1h2zXtVQLyv2EJYa4MKWfvidkAZVsbTLyPHqey6UiC+SfsqhGEyttWvRQAcczkq4HKvTZLwN8
fLQqK1O5TI0QZgI6CNcaQBC5EUOI1YayARmZpO+dp3ZZ2RucjfG3gu+xXcHVTyOP3PFuXqWtqTyS
BcVHaLVh872ephEEAoc2ay2U0j4jqA7gZa2AB2cPRxZwPsJvNtIWjy6/181IetsuSdXNczbKQF2j
9tBh5JP2Rbl2dBbHnZC2RRxfA5GLGOf5DBBloZJTrQzntdKFB7RaJCephOPcpJBwqCzNBUhvk7vO
kpjtsVnpLCWDXpLoMgGDewEpFy2iP2UAIjqWebU2imA8h9qg+luCoXQNbQ9BUC4zP+QxCBAS9FpR
LWmJUfXTzMbut61W7IjyQGSXDuJzyw3qHplxCpxRxWFiK9kKjG9twKiZa0AeI/nn5JhTm3G1ygq6
FVa0pFyx82U6c2gzthuaNALCBxLMCqropBcnygjvj0kooqkccpCAWmofF4yaUqfV1aeOF3YRvRo1
7m74KFIqbJmx//zQYiz97Lfn2OVaeO5xRVGeOpa9D2VHlcYOfC+BoWuCW6mSX4nS0YamfG8e4lR3
AjfqVHFhseWaYRAOt4qaYRZpjIaNMCjsRlubNYFQ/HOGB9oQ1vqoywFAiG+1cbBVq978Hs2UoyD+
kFG20YNcPwB4SGLgnlE9rAOp1jfIJfTrRar5vQl6ZV4RLlQUmyxvatMlenD8krdx868etb2ozmks
mgik35aFEiHzWTaJ47XLjEWCzXOaJNVaUYBMff6kP3yp9N8MuUilqJa8vZITJZhvo9rxzJgEpbqg
xcEG6sZZ2GKfX+n9MZRX+upKR6dsQlBDVKOVAy5OApJOrHlvT+OMlkmiuAtKsP1hEt59ftH3522N
ggztLkdS66T++vb2rG7wQeF1xC7h6vAmXSZepB5CWHa+f8opsTyqozHLtSRWa9SdPM/lUb+qNypK
SzZpzA02uRLuwkRrbhWIYJumJS+pIbxrNZfVncnh4+vnN/mi4H93ZSwRJGQsNjx5VPWB+ly0DSAS
j+pz8SUiWOTQpJzbW6GXimtYrXlL81310j7K70z6U19imufbKCz1S7QFjOrPf9AHg4pVBKWjg/LG
YH57+yRmMMoES8cM36HJvmb0IcGfY67ZUvE6aQf58GKUkm2N2j+ujaPHnvht0KcTI7h3nGKTlOEM
QhaewZUyNf6JDsMHYxhR0X+udTSclIY0qibkFcNLas41O50uZSPT67AaDCxU1px5+Wxlf1wkZkRR
wVywJbhWj5u2ZLXPYiRXmG80kuemmosLTQvSE3PuB8OX49dCagNxQnd4ufdXw5fkTsue9d5fcOsT
+eYsP6vQRFgeDaTOsaCAX8+SJT+joNCx+3zEvJcDwBl9ffWjIZMoTONpYfne5Ogxo9du5KonGfFO
GM2FXmVwc9Kq3E9NKG/LLM1+JnLWVwLLwRlZL3DimupUR/6jB0JPDvQLjbPFe/X2gZSRFdV5Xfle
XEON1yil7kh7Ew9EkLb+ytQL67LKxcAr19nm/fnzkMuRZbF6LqS1o5FWzfDF/VYlANmhJy0cmV2a
hNCsytK0LoXTxYQO+PFhsJxsTwU3Oxtia9hLkqConmCiPDSdCP9UqYjtiiKsDk5CM5dO1tsHMgif
4+mSdWnog3wghLpbSRKR/+5U/hGz6DL6URdN8bs9Di57nVv2X1/KX/ltW//61V5+L4//5P9DdBEf
8KtR8D7ijK7D97Kof72mF738f/7GFwGe+2sBWdjomvCSktP6P/QirHB/ASu1aO8yOyzI0lfwIpR1
/GG0VPaLdpYK+z/0Iu0vjXowssXln6B22IT9QcoZNl1e/39WocXdiXmCi6P0oukGZ+Tt8MiSyKqi
WsETmV1NiXzoqS86TThty15ZU/GlZkjl+6KL4nRtTg5H3ia410EWkAcZ/gxqsRNF+jtXMKSNlFBV
enMrcxSbWMaQh0R6UcCPxKq2RoWgukEBmteuG9jl1spAPNRYmAEDNfcofpKbPEtKQSmgssb0xojk
LFg0uzDj1G6LA1r4aGXYwXmQqP0qsTIIeERnyFrydxjmdZzKjS47b7mqiLMrEOBE67SXvZmvGs4T
lUXEB0sOBrarmg3nRqTFbe7QMoXhDprUcP2uvMLksVHgOWNMeqLPu1Qn9pD+0IcjBgEX3i5BWzEp
bLa5DYwbCsxeFJdXo84fI3KtCK3daN4UQUMUW+jfqdTUt1VN8IzSm+m+HsWezXAOPya/yqMOPOEQ
OFtLLcxNHBbOtumeC/U54VYUgl3VpPdC4wbg6koQEsv11CS71KSygw+/s/gZAUWFagZyb1Ig4U+3
bbpNixWRYVtq7WeaNt2y93URbKRU9pvHgTQuUlbm24TDilW1l2EOGy2uyhWH+NWs+mubOKlWYfE3
la8qL4NfZA3aA0vBKlJvYOjmxY3KCw3t4aHSrn01OFsu7ETWVtTWuW6VN2lbeHL+WYX9UxpmBr5c
3TVqKj0211TJbSFZpM45jkz1raIDM+/TNd6a9TIqWo033S61qJZQ8MQijDgUpHb3l1WXPyVE4BEg
lp3Fhb4vGGtT1XpOjy5iop4GTqQYeAdyfKjQf3VN/Cwn5y5s1YeXcZOa/G38GUkY0VQAfo6sa1Kx
N51WEuoXpR3yVWtxDa+Wu41z9aGtnTtwWlvgcetKN7ZpJLZVo6wnvb/M5XBuF1/1qNyCZj3rx3XP
FwBKaZ9FIZn1/nlDz8Ct82obTwCyKbXZ9bwenML17fyWCGCSOIL1UJeXoUhJCYh+mnnguIWprAct
/lnqgnTqG2ix3gxUFZQkkZq1vY/NauNPSM0iIQuvmMSAtdeZF5wKwymWT1loTjdk0CR74WQXWVfJ
2zmv5AXYyCenDgQhIYU8pwade7MagbACYrYBwRVu6lDqK4cQYo9gBsNrOlhZlQi/lQF/rKQu5778
y9qkqkse5xX413CrOnW4qWTZEI4AK59XMeUrUlseg9H51fYGGbLSvGJbkLkNrao1YebTTbvgAZYf
NJFsvQc3wSggcnQ19PlvkWfMM6jtzhWHb9ewCb6X2pCvYgu0N8Cr9Nxu25wkaCfat1le7IRfhJvQ
wFId5cqOkgWFI2UkcinvC0JoIuuK8FV5G9nLsd8SNDIWE5zpJfa8VUFFpnW0UZPiSTjNeWYkwCb9
xzLF7VPIMzBua5mRwFr35wpV6lerxdXfM+1rt9zHEzD9dRZnhGzM6G8nYCWCEhOYQ7H1Fb55+6Z3
dFpQz7LIIFeMPIbkJp1yV1XmB8XRTl79ba/27/kfTSo6PtrfKmKxt5c3MtHTgkmKLbbBLfDMM4Q0
2FFLexOGjNPCT91wGzXGepldx0ZuQnpFu3pu6UGUheFOI1Jl/KWrsSW+LVCT30lCtC4auDs0y5ZS
3UlBdSkjFCpa5Hj8LbGO2zy7U/z0zAqGazFGj6VKP0hQXSfIcj1P6XpZhmDOErtQ5rdSLTYkPp4t
03Kb2vs26t2UyCXTFHuLdUnpxfcsbS5kr5PLkK2WD2du5T7XgvOyD879floTy+NFkdg1wE3sLvwx
yHu7p6CZEs5b7JPAWsXjDWPM7UVOOkT3HBjmVqNoWnTZFdCHVSr4DK2c1E8dsKnmgjHYds34UA7F
rWMnv63YPOiGdQhGcTACeeH4/ZlTQ9p35l71sNTTsyG4YFDXSypa29Iw1cd7pq19T4giQPw29H+X
wt6zo3YV0qgCi7l4EUGkz1NW3i43ZLGwSvOsHu3RbbLsArP7N1nkO8tZF7N10Jv6rDSuPx+gy571
eIPATlYVAr8EO4SjCkCTZpbTWVOxjTvU0j2zthMCEyiEs1EL7fnzix0div8ejvSMAOZyIufYdFRD
IXGVVsFsF1tRyEMXNcx6ibYKh/C6UQO+wbLbVpXYKKa6zseAAMjN6J+645dbOr5lkAn4HPFDL36D
t9+E0wRmbqOr2A5d5lZ5tKOnSwPJZ1ex5V8wDRUvL3RZzqrxAYvgCsXcGmU58XJieC4HsSktFgtF
93xJ6IBCnDw2/Zr/jS7cdkDhJkwfAjrzlVD2lG8Pvj1fgXfbLRuEimQYVw7Fd9147EefQDykoort
6X0+0FK48/UzCNMrbbw022IXhz9N89mJVJJyhi3hjBi5gxO6HGN57sePBOU3RUQ8M8tQePtIcsRa
Ya8WcDUUDXgEnXAU3aPoWNlmcmrr9WwEmyA9b8KvjVZvzDFb6fOVNCbgYqyW0fkofDZjtM9icyer
7KLR6CUNab4tAia64WerDDfGFYG657RvDuXc30xtf+JIfsS//nt0Qd1i64z7HoPR0Xl1cJifzI65
tqO/E1fFBXi3rW5m3+DGQ4PsdzSPn7XBJrnpbrCmgypo3NfsYVv9e47SkD3BmG6LUN+VjbzV6/Yw
9uw5tX5PwtjlsvfMByLawuCE6u+lSvvu8QM/AmdKcDgIs7eP3ygVgCzWWGyLzngmFezcAqwb2xAu
NFjhRQ/FY2LmbCcySwFWaUP7pSIbJZ/UGegmypF0fpnc8OW6NpuME8vIktX8fngsoj3cohgd7KNy
jpFWhqiDptiOUcHmsfUANeauE5dP4ZjjeU8uDC1nDpaH3DT3JNtvAxYQqrJuFzGfc/J1BuOeCKlN
2V3FJi3V5qZLsrWpkwCYV9fK7COICh+0zNwmarpmMduLAEUWGfChpPlIHkhRGNdLO0+LfW9okh+9
Ee6s8Oe/mKCWsiQlQ1Zs+4VA8qrgkgp8z0aWFlsrNq6X3Ziu9jvdv+hTlUS11KMVsOujgTiSpZVE
QBW5Xid+wkczMiV9jB7IRxZc5tvBYJXw1TBWEv1JimGp2ntm01U9Pi+7bFq051qTrjmK/GwUyzNA
CdIUfyStcNOZ2e9lly1IcTrxk96fIhfhN9I9qSEPsdSjXcSsY7v0Z8anpV7MsrrxY/NK1mJjlsWV
LKKfVcerTlqiY3EInAJYfLBocPWluAGkCTXmsW9wqKCcA/9m9LHxlMq3ormHpOZmUlmrsXnNOdXW
693MbxFVcE7ozeHz23+RJb79PN/+gKPZsdKDkVhpFgxYSas5a2hmWQSzWszmz6auvOxmcqG75PVu
krjZJ32zrvVvmeD4NU+7zhq9XHyZ+Z75ZLZ1/WOZ9QMyp5dxbSdoncpmW7Xhamrkwa8JAGK/hMAG
IgptMoea38sN/VE15/8SZ///sIxD8+vVS31Xxjn8Kr+nr0s4L3/+7xKObf8FTojeAGUXLEN0t/6n
hGOrf6m4D6g1Lv/gg+Tf/MOfNtS/Focfxf1FvbdUfv63hKOLv1h6FrgWNLiFE6X/SQkH1+WbyVeh
Yo9DmNLN0c4sJmwtaIe43sGlr6+brOq+hKGf7YlTmtdozpRrlYBjNqBtj4aD/qzjbPW6UbZxILub
IlGcVaUW1ZoB5e8IjI5QCund74xgeWwNU/JMeRy5aSIpXtDA73+lYYQ+oOUsVAydTnZWMcCcIPdT
FWZ4W/lxcwgLVDZ0uKtkRY22WOndMF7S2Q2oQuRwBmdN/YVWwQFNOdXsiIjUBaUfJdeOmkVnLGTq
3VzGiEriyLdvkszWOMO29iPKTn0fZylhXdYYf2uSbkw9AkKqjSgM4Q1tZp8rmhZTYlIT+5KQbVLF
G3rENrWts2GUcm/KKNoT6C5v/CyYDkY4VF8rnXxd+PlOQmq0qWEK1loTfz49oV/IAcbrSkeAtOq6
UPkmh4Zoz54MnkMVTdWlUHtrTXi7ddUSR2CTX3/eRIl2IGx23FX+MN30cZk+gp0O7qMEFaarx86w
qxx1Ij2bMMmnvmjb8wzBZAjJOIseEfFV41pl2dkmZJhTdNPLpxEdr8sxofltdJVyiIkk+5nMrXqx
6JQbcjssm6NuSMGkS3ptX8Wz/XUUYDhrAhDPppGju0uYYcAOgQxs06tCs/7qo9BtyNKztR9lNWU/
qKjke8505c+gy1r0TUl/QZexvEE1IK7mUqEvZXQtLgwndTiV/Td1Z7bctpJt2y9CBfrmFWwgkuos
yZblF4TcoW8TQAL4+jvos2tvGyWKtxjn5bxVOHZRZCIzkbnWnHNYeVvBkgVlAWMV0J2PxnOEpOxm
yk98GckaIkx0JL0U2mvj6gM8nl8YrQJQ4WddWO6uGOfuK3US5Sst8ZzgQEtkK/R33h2oXHE9G5TH
7DC9wXnXo91UKR7Cpv7Zxi7KuEjqGMqU2jC+txkCqSYyYM4X9XdZ681TWYxEc2VzFn6Da8x8JD1S
S/1p1isU0KR83ecjA5GGBLwS9E+Lb0JPurPQLvHf2q0CbiwqKliq1YQAQ1OH8KXp9OjjMEUC/hvT
8wncY/cEqbO8C2s3+xaBAAlCXCR3aXeUqtnNkWjXIAuZsyGkNOpV7pYRaA/6kEy1j3ZMWU21dL4i
IjQ/O1kRPY7QDH7mkNifLYQfN4rXhzVFtoyYNkMCzSVBHWyCEw7QlCH6Zp8rS0bk5I2q2FeGwnnr
2KN9rrnp7iLobo0Pqi/cRANfCwZInRAZNhpxvcoG21KRXzbDcxbFSoUGAYEOPE3Eavx+O/ouJCAR
2+K/1fSU7nk3xRXXdn7QSmkpI4DdUM1np53R5AwynT/WXS1fsyg1ie1ANAcUUlen8ip0h/5Fb8dy
kzv10BxmZaw/VGYalagB2/rgaUIDQKdP1YMCD8RHf9rctdKynnJy2tee0rjJoWsL79bTunErcibv
ShHjGMyD1YKA6woqJGICSUeVSoxbR8xqwLtf+qHXmJu2khbBiXHv+JPVFxArZzUf19lkflZyS1nP
9bMGmNqBRqRGP43SrnZpPWX3aT8MD91g2YfBNMfktses0vv8L6gY6IdXdme2UOOUbG2LqtiOTilW
0Ww0+qbuZvd7mbUQLAqjfgLvI3ZF3bk3RZjWzb4lxxwVCMzbD0rduq9lPNkBJrfoR1xQNPWHpK52
DvIfe6222KJ8VMb2VZITMiO62bohuEO7AUKpvLQZRWm6xD07RjFUDq6YqJyCYYxhCKqh/iX9JZ2k
SCc/llnfvlR2URC0pYp1mjYU/syp+6KVDaVoHY0d/UEs+2LdaV56F8XZsG1dYqjQfSr1XSyOGLs4
iot9DnlTXyGwYissrCq7s9gQrI3Sjvq+M9PSXcE1aq7CWfUE5/7G+sh2M3wo+lRuhti5swR9a0BR
SbeOcfaB5yuje43sq2dNL6sfQ9u2DxIQ6peR/LsV+2G6TsvI/WbmRfGps4rym+FoRwx12dtMTATK
nZ+Aqsx8aCtRuU68OgEzObvUUYzOvUYr1eyRvs4/S2J+v8vc6DZskxbRq+N0XYelna7aQVevG9Ok
DBsl7WoAGjT6Pb1FE+PowC8XCFw3RePZBy8qtOIqllV1wGzI7mSm2iEZZqpXyFPTlTNO4c6Gr7cm
6zD7nBIJ89hMY/cIxzOCrjQMt7qiRPeZiLsI48Xk3Gi1Pjd+3IO63ihR2O/KRofaWSVK8hino7R9
2JANxQJdA/dqiVhN1lUhs8dusufP3A+ob2VeE7EyhXabKebwhcc3z0E1i+GASwFpekauJsQ/8rwz
v0TNEXSxN39PIAoc5iilakw0mbVrndGNVglZZZtObSOqpXn5AmQ+svdhqGF2mMck9SuF1OChHLAF
2pFdXqPCTRs/dGrun5FZJQBrs8T2/N6ZumhFpbj9nBrQTln66tq1FVgUlVWPgZK0xKEJidVt5UTC
zdY6CK8efEJZfG3pWz03SID21LWaz7DDOlqnHRoh1Yb/qoi0fkWpPO9bG7R4b7vdjDvCM17GkkRN
WeIJo1/TaU9pPOobIJUGpW2E6PAd0+ERtVGzj9VpoIwCwYHqnS5hZYrapEmTxg08LhMze5LxMvD1
RFgvberFMNZbF8W8LIRS4wVKwq+8XIR7DXd3uK0hFnye1Xb8PvQ5mv+umNzBH/T5R9m19qb3GmqL
WmdE61yvsmY12Wj2BqSLV4WZNvshne2nsoEJuYItQTvJqKzdFLreF0fXpps2LKtXC3gaKuUxgnwg
NK3f9nbRHXmasUmO5ej6RpUeRjP6IGkHkK6OoRS5uBztp7xWh26thEV9I/uUclWlhkO3LTWz2c0y
IQtZ77d6knwtJrVZeZa49/oKgr2dflMnyh8apd+U3Qhk2Y2mmOJYpl0L1ybBkM4R77CwvB9zsjKs
PHU/RCZ1WKWfMgmPuiHPArJdGtRUbqF+6O1rqg5lwmDGpb5S2wLwmZbo60or532hOIiWFcLK1zn5
WsEQmfFdOfXqYxxTj7WbSd2Wc6UVHEgN73utpUrgEAd9gMnrHipU4ZtcN+JNCAhoO+ppgp8VYd/c
9cl1hmbtNqbst65lj2/StLBrhmXd/pgSTqqT1XYbB5CRn5W9WvnjLLsrC23zXuYR7GCH5peTDk62
wtIOgnhmvftDVYcJOm6h43NJ+m43zDalY5scNqBoeMm8Zl6pcBxDq25WqsJRrm7mZFUVk7xmRMFi
u62lb1HFl7hGebZXXR4R3oluc2BZVsgOt7Njo5UuCasIVCsp7iZjdK/pFhBfjeIXl1rUQGF3oJbz
tJ0UM6Io0FP2A454lTPKc582eJSzugIzPik0B7GM7NjPhoNoC8vYpiGpO2srLlE0z8LUrptIztt2
KLoVcPB8q/du8oXQU+W7ok0AtnEj21uj1aJdCFF5a/HnjnVyuNUGM/Y1wl+/trJ0vrXQ9Ww5UDul
X3aZ/jIW2vjBJJx0HQ5eu6XuoyCMRpUTTHZXH6K5zq+ysXhxSR160jSlCgxPiutmssLreSJrzpVW
dg/aeNql1VhsDa2NNlpObCVbirmzjf6I0o7Nu7gfMzJgDTUYcreyYJqQSXinWYPb+G5XQnrpRdLO
O63vEM+DuKy/tnHq3IqpH+8xlXkPriFtd4VqR7kxzA5C85gQhwl1JHnpjrhZM3bzO6lV5kGTXvvi
0QGc9pmw1PSqmuviWsXUFPoqZEzx4vCaAh4yujOxsXXxE7K5EdQo+cdtVB7ry/iLtHEV1ikbRxgR
DK6XhxxQNxR7hLXrgnxMrMayr7nU6KN1zwZiR7dK1ri3ut0k8VVeHB32Ts2lQw4007Y6kuRgNpXw
Qa2Vh5BrVukrRyV7qJXFfu688dOsDOLZBT++aXKtX+XOEO2aOhtvWrcyAt39UrgNLV0KtR7EZs17
TGajWI+6UW9mTJP1xuoSyvLZ0LAHVR3956otsqAfcm5YMjbuwbpTEmG1hyjFB6lx+E5GNOeulDAe
x3Lwdjlv5gNsNJJt+56omxU7+TBvXdHd6zaxDGXaxzeuVqJrVBVl2uDHdMCip17+nX+rjW+pCtEa
iXXVBm1RTlT/vIhQ6FTmnPtV2T1FBpmvfpZI61OP++i5sR2JndSZ5J4A7fHaDjmkdxV1qwrQ9Zde
EdZDoqm8b0h0nNZwzcKb1vGMDZwyuafjJDbEekavhdlnD549IUQt6hqHnpebn5sxgq1oFgq9q7L/
0DgNoDh3trYZQVCfgPw8IgSJP6TREG21pIWayf7pvHCvw1AlTds8eHHpbE16UOq90s698ji10rkl
dPDF5Oj4oz9KiROBDd+3zAHFsKhHdPVEUK0kUsJdNtp1eI/83H7COjN/LOiE2QL1M9f7j23be49D
QinLH1Bu+fXkbPIRr4GSjOwKY8kpby24H30mcMOk/l4pz4k5mRuZ4+Sw3I7LkJHiUyhAnz0z3MW1
ND2YxQpU3YOqHh1Xk1OsSrvhFNVl8fVESmRM3dE0XtTY9Z7nrAwDyyy2cWrr3EyIUiwHx3o+Jjl8
4CatOjsvZkyPSgZtk4ydfMLfYO0HChObzK6yye8hk6a+Z6ZPRtVTYoaOTeSLBmgzZlA5ioRbUXSc
SBQHxK7TZMWawkSyEp5r3JGjJA5QKsIPQpfiaYqPWuW8K27CGK6NL/UMUt1Yz9Uuh/eCoJyCoy9R
8m1SbXBv6wz/JxO3MjJsCTMilBmV6uhHzJeb1my79mqqcM35tloM9/Nko1blYGTeTLMRdmBoJ7ku
VIfY+rKua3wrhi2OXUDzOm078EtN+WGQipf7uWeyl/eYpiojhIElptBg7+umndM2EuOIhr4iHoe7
ajIt3w7t+s6qhnKllJaVr9mZJ3JwtNp5Giqg11BWbS5/OS+WVxuJTbUxzBksXgEkETNHTitSaA2N
RpX3kTEkSbLV8yp7ntwWvTYcj+Fmaofh1co0HZGNNjaEpsP6tJkwn1NsiyxJUNmbyM3AmdAyLu50
s7fFFbgVdW0wxYK5BjilK1586wjFWONzKvdTJ9ufdl9nvgS5d098org2RyPakdtn0qU3rL+CXP+3
y5rBj+r2tfgh/g+I08i3ea+qefOav04ief2jsHn8v/ylTdO8f6HSP2qsjyEm5FT+u7Dpef8C4U0r
h5K+QVH/2GP4q7Dp/IsbFoHK6HaRuROKSrH7L22a+i+MbfpRm4ZbQuf/jJ3+vxCnLQCqfxU2jwH6
fzY42BLinOqNsVO6KrkiU9nhgqGQx+ZMvTwgarUAnFJXf7bHoV4XbTSlPuerbDdHrvZhnJVqbzhd
e62khrvLZWOlq8IoRiw/XaffhLUGfLYXcherxZxucMiXq0lrsWuZMumSnWRpnes8Ml6/Ncj++SnH
f/+tXQRVlrhOszd3dU6ICKkCbv1DOMTK+qGlmOMG3aaRrPCOKf0akoF1HbV1w/HPxde75i5f/6iS
xP00F3bT+9z1U0z7hH5EfkkZ7iYsLP1FKq576xFrjfFJy4M4oY6xMriPvLrznIj1McTgZZKdC59Q
VZ77wTWv5zhzzuhMjw/lnx7IP79w0ZqUshPqTHtpR8hh7vimO3ffdLMsANSluvI1Nar8GTeuU/lt
5LmTT26xI8/0H4/txbf+9qJRDy8HQ7RbzTvDmJV7QjS1lwavI03zpjnHOPyz6/bP71u0NkOlHi1b
yJnJZYzf6GiXX9FLqo/OZMUHrwIp/D/Nl5P52QuIwT9/6Vjn/22uIIYyEjIcjV3C6P10DADvbdiq
H7tWp1g7Dc50Vac9ZzBblcoHZEnOHaCXsKLMGqkfXa9RP2pD736VQ0zZvkFUz1nX9Chw1DpnSUUV
08asXO27piTyOhzz7FwI25udCBbsov9VqTF2zmTgxIkIEEXl3tTUMy3wUx+t/zkofStbHbhhF0wS
X1xcXmnZf5fl+s94L5qWGdZdU3IVDEK9udPU+EGlWfrbdnv/P1Pwd3XXqW+9kLGATjfS2MAPOIls
XUzN2qjYpP8mpP7/f/Iy98ohKFnENp9MCRkt1uxP5Tl30YkvvYzM9+zcNM2i6gJdUTdQ81a52q8v
+9aLTSLTR312OMDgIFK32URudjqdWTanvvViD+AUmhSEZ4nAa4wPsZ7+aEPzTHv71Ecvlr6oKSuV
VdwFlet9rfJ0zcX+jLDmxM61TIYuR0np0DhOa2WCuoJxzATWnYunsSmjn5cN+mJVjj2hAGHB3+ji
Abu/ZTbeK/fp/87o8vfyURcrM08HzZYeM7GYPNtvx3bwJbnBFz7WxeIsPTc3tSzrAhiIhGpJIEB/
cZZPbrSnHuticYrcLMSAiCIQo7qOooimh9k8XjLmeCH/3K6ELZF6j2kXOLp4LGoqQOqwveyjF0cJ
l6Im4tikCwyqY3QbV0Jpzwz2cRn+53vUWZpmZiUZDNEVbCqZnJ7DItOuwjbzPlHInPdOZKUPkVcN
ZyLn3h5+x1ss2DadqiyeWVWyQCyhRetkMs/8jlMfvViwZo8aSo8ihoiQi1Ii4Iz/u+yvf892Z5lS
N7BAdejAIoiRY7i0Q4t6fdlzNf6cMsS9mHrSCoFH2vnUqcNn2z6XI3gc0ree62KJTrEZUiVEO+LE
6H/IXiNLpQrLHc6KhmyBTLm67CcsFitdkmRwK8p4QJfzlR0SB9A7yrk09FNPdbFe45J4F5OyTqA3
8ZMd/oAifX/R9z5qNH4/cYVe5M4TpbKg0Vtc4eH4XAxTf9EZAPHhnx8OvYlQuo5ByXVkWuh6ctO5
bCtwF69T6pVlDPtEBK2ltn5Sm96aJtQ5hM6J8V7KX7U+NiZKBiKwZ/eQ0arJlXORZ6c+erFAxwpR
ppUfJ4pFSdS2qz3m5XO3gVMffvz3387PsSQ9g7gHFpKHxhu5NkyJi06hjrtYoyKKIzkMvQgscBt0
lr/WYXbZnrUMPGyEpZfzOIpApzSauS7ZAedwdKcGZLEsm76qTDqcIsgUZVPrL+5kXzgBF0uyykmj
iAV7llsaO0hhGzE9nFmSx+Xxxp7lLNakUpB7U1bM7cFwjHXlhhyMOOeupIzzD+pkeNfCxsxLE71x
Ij+LU/NOE0165XSRWlMpA3Hp02y1Pvfu6L7EBckMeWEbxJxrzn3lFGFMMEHtvMbhpDxgpLevlNFO
P4I3Ba+eCD+3MpL1NG/YzUanrCPqUNu2QaLSE5J0VcdHG1uiasV3hBCQ2fDWXkndmdajMhcrBYEs
fThZ2TtNpP2PJLdosEtXYPRKa915Gu2y2oRerj4ok01Mhuoq3YPe9SmRjpUtgzODeGIMF1uPOmRY
qwdeVh0q1DAv16I9FzF8Yk4t0aKC/ndrhKyE2nMfwkp9QGtw2UpYMjWMWSq2PE7XMNlRaV1jLFxf
Nh6LbcdGVdPVKp9Mcl/tW0n/NXbUC8d6setodVXYmZOLANAL+D2RCR/w2ONlX3yx7zgdMRlC5XJj
VOGhMlHI6eFl7+xliCnxQqEoypI5gkRvJcieWsP7iTaXffHF1hPPpVv2MasYw/cmtQEVifDCabLY
e8iZxxc1cKiZ+6MtQluhvr1sW1uSCGIjG3Hp6SLoI3czjugK83Mvp0Xi6N8HSHuxJpXBG46h3CIg
4SZ+Dekc0MUg6yaeQyyG7AUmUTfucKvlqdgXKbcpgq6ay8bsWAL+/dU4ijad+yFlv441eVCN2d0o
k5Ff9na0j8fP3168qahL06G+ybHbW1vjtawvXLjLAGzeuZDyOo0HInL6qoRTRsaFz3qxbpNeZlZZ
MI00M3lSSzSuSSIvHJDFsg0x7fV5xjsdG8RdkqhBIc6hpU7sv/biSJ/heBhTcgUDEqbuSXlCesW7
5aJFay8WbSHGVrOOX3uktdhEe635cdkHL5YsEJl57izJeHjjutPpZZ8tAZ8YD2txXKiHsgxFz0eL
9KaJ2pXRiDNb2HH2vnEQWeahID9QJBO724H+Gzad7SqwDgidjh1jvKuNPLrsPmwt1qatarMVNzxR
NxZ0qsPhg5uej6Y4zou3fsVibepKWfd5E7E2ySMhZJXYJWorIfW9hMy2usOnVU/qnswMZz8OIxll
Fg7rCRbhT9Nr7MteNksSWD0aZoF28deCuInVEst9cvY3npoCy5Vs1HgwVd5kc24DqOvuay0+E8S/
IFT/vWsvMRcRyknP1HiPdTIrUOXlaX5bEetC3lIWbhO6Z6hq7brZ1PaxcyQHxMhjrezcRHiPjT20
L1Nil/uGdH0yD2zv3lEmevVoyIImGpEEGXm1mc1Iv64USx4Kh9iwi9Ycrbg/NuUJG39DrOzxbpuv
Oc76/cUDvtgnwLflPc0e5lTnbibvC6XuC7/0YqMg6DLrbItNueigCg9TGvt6152puZ6YJ0snqxYp
DIOTcR0CSarO5aPp9hdebJfOQnA5ECFs5mA7IU9AYoRwxv5+0ZNcUk7ziCw7c2LGsM3th1B2qyIe
z+VgnRqUxf5gWrHVWGM97Nqmqp66cdBXCf2lM+t+YWD8e/0sORnN5BUpPad+13g09d0cBQdhgi8T
sNqtIIx2r43UicI0Uw99oYu7xLCqlVp56opM3elAD6XfdWniXmnELh4GQ+qkONnp1ZQa5zBUp0bg
+O+/nV64C0qETlO/m+rWCEgtzBBnAkl8/+Edd/E39l9zeRRoJbG79awH0+yM+6G1CuyPXX3XWS7i
xEiv8HxpnX7mnXXqry0WfaHXmZhSVQ9aaB63kpjEa29MEKBoriBkgsQV0nud8Yz/7dTILfaBKU5q
BLTU6E2ncvd6P3jrPuQJvT9y1omRW+wFIU1Fe4BftsuhOwaN2qm7aFDb9TTE8uv7f+LED1jiwGK1
JRF2IF27RWUMrCr7ngzlZbvNL8vsb9OKaM0+V2KublY8/YyS+nNYZWda7qe+9uLEoNQDKveSa4qS
b131hz5dOByLvcAi24P+n8tcLaHmGGN26ya1e+F4HB/zb+PRkciOPq83AqIuV6R3SN+JiSW77EEe
R+q3D08K3NqI8XhvAE2grOuL1A0u++jFAkaY29aDFSNGKTsi5VUK24jorMuaUeTF/fnNPX0Mbejz
TJNIv5VcHNZNPdlnltDbFkFsy4sV2uZdWCtqagQGlL2dY3OhdN0+2vSVrsHzMBtqa13yLeXk90iu
QhKUrascvLJWtqOUykZIJ9zzqgwvvGL8yhn47UEZAoy0hJ4UdMjqfXtA3BbF3e79R3Vix9AXd4Go
0Hlz6Phr47ZqYwwrQ//B6Wf1k2sm59DjJ3ZYfXGNNzCGDaPitbtSV/OgsZr84XiGezCNSW4QbpJc
WunnLN8nFvoy3c/SMJV4XWQEUxt9TGcZhF32+P5YnbjdLDM2oZ42NCttPWCFe0Ftp7BJ1fRWm4nC
Ll128vf/zKlfsFj1hj6DNhGmHuSG+VO18M5k5WW74C/12G9TaS4VmZb90AZaXah7a9bCteVB7rzs
iy+WfYvhMsvavgnAv6/CIVtZUt2+/9GnpuliyWt4Z72pdptAVSr30RxFt49L23htiKq98Nsv1n2o
d8jlu7gNPHeodipgKBKlwHe8/wOM4yC8cahZUuwyU+azns1NUI2GbV2ng618LCp8JW6soEeKU739
5IWJcc+VL7lWhtmN/NSDvjhHpnGPbTDHiZPP0w1gNvFTC/tyi9Ggve3jQr3jfFJuqR0WO5eTYhp7
8bZw65Bs+KlZQbwiwKs3yaqa7cm47lNnuiltMkRxSlTPwoLrkaJ8eFYzTd06XmY3Z370iZm8FCXW
VqE0Uxq1AZa+JNC97BDGoMPfH9FTH77YVcrWSuY4HpsAuQk65DixfT0kPPz9T/8VE/LG81rGh/SS
yJ6pjasdvWA4TihCN4SIZQeAoXGQTzmbpRfjv/GtaMYP7c6kJ4NJnzeibMQhrCJlXuscu0siTI2Q
XDtDI0Z+LsttilL9MiUPMTN/vgpnmetTOicNAWvHV09u4HsW9blE41NDvNiJuiStZdzFemA0afIQ
Y689aEp2rohz4rXw6wX822YUu5rolCLSAyfxcOyI2iDNh7eE3YTeB+SIzkdjFOXz+8/zxAaylNuZ
lJG9gcS3Xc4zeUYcLw857ph7FYnimVPPceK9NWMWe5RaETOc5Nq8S3EUHjrpmJ8KfUyfhEqIYS1H
7v1HH3KsRemZSXpqBBdblpMW+tDhvNgJIA6p32RSRH4x1sbmKOncT0U1PxkOEoBz6/l4j3jrJy7u
F2kvVK8Hmws/YACYEpZkg7tSJSNADl66phsX4i3So31i0EHDTeWs6n4AZkGrPyjM2Tw4R+pq4uGF
q0gyYjDSH7KpY9z8yVBgPyqKl4j0HSyTc3c7OHUjt6opxPWYxOMnM5T2HX4ER65Ekbf3XhtGd6Bn
8lUb5u6Wc1t2g4OyhKEB9m0VHWP+iERUieeLxk2cJF+6XqnWhuytG8g33pmX06kb+1JgWCkx4Gl0
P7vcZfWtZqIRfragQlXfBLLzhVUU7cpWU9cy6fUfJmbPG0wF3WNce9knslVI0ORthinB7DDby2mT
mJGnrMIsjn92PX7t99fAieW8FCumdcXNzebWbh/v1fQOb8oCQ9r7H37icLRkYxOmgIUXLe2ub6Lp
BrudcUMcXAcTpaRyqmPse//vnPoRix2vnQZVScOx38mxzTGrhBArKCWdeZSnPn2x45GXXwliMvpd
pBG24YfGTNqd1U7pZXvEUsOIW0b3ql70u0pTdAAcwlRvu7rNPsTTPK5yMBCb8YjlKmJ9OvcWPh7l
31i06uJYVsvOaKISuEmpONlXsB1AMPTKzVZjFRFSX+Tet0xINYNnXoSHqayj+sIJt9gRQ9SZYcXL
bler3pexsW+UvjlHlV2EQf5dJlvmJ3kFTIIxivtdLIqwX3lqCmExbPJvZt0XWyiI4F971QvXKjyA
ICts62Y+Ri50XYhG4bLJuNgPPU51ppuoZcBK/TywRa3pinVnRm+R1fTvX2gvhZEeURBGBD1jJxuD
mrGRHVInanU4OhqNiFaY+ZUN0oCsxrRd0yoq15ZRoZkqSfD2h6aTZ14zJ85C/wHW48AYx32ulQHu
WwBjY65duW0zcWpFirEG4pVdlVVab1RazNejFYf+YEzVVsSVHqCuz9cE9mI/Vvia9My7NfgK6efO
dC7z7e2XOxnhf56CSG3Ak5zIMojcNvIjo8vWJaH4mNNy88yT/nVQ+M9VRDzRn3+jE12tT2Uy7GTI
UdkNhd6t85KQR98qG2CX5uDujQmZRDpBe9iQdMAJPR7ieVOJmIfSD8ZjOyKwOWcgOLEASMT+8xvl
WU3mc0yzbWiS+Udre/EnbEikthA6KddmVD3EFKUw67E6Sj2tSRmQhdX6SphAp3t/Abx95rGXEs8S
hzSpIvG0a4F1SbHNwmll1nhAna965wSyK890/N4+6sBQ//PHiiEU42SY2lU2K4E69/02rzN1p8U2
ZKQ5ToidTaIzm/Sp6bTYtqLZgWfoCu1KzyZoM+4s9/ms8Pbuz8Yrvv22tL3FyW2eC0p7ZqtekapD
1GCokaiku59gOos9DcZw8/7jeft1BhP7z1GbHYo63VwVRE4aBG30qzo6t/+e+OilDtTBWk9QCB89
kJPvabvRvexOAyzhzy/t9v3UztLMA9Ot2l1DOArEi9k4M2NPTKSlDhShbVOQJ5QHrqbX0s/sowMr
aVvzllr/dBXlAIw3hVN/f/8JnNo3lspQolxqo0ibPKB5awdYv53v4SjbT7bNyWVMszAAapSvEpkg
p+C/bHf5aKRkuVpiPcRFEvoklZzbM07M7GXm5Gy2bmSRXBMoJgzNbmaXgEgXnmulnBDsELf456OT
YirmOBR5oKqGso3l8dhtuO3g+WMRtbC0RoK/1b4M7xUuwdmWVMbhZ9yQlX7m6Z7wQdpL1Wk+oUGg
FiuDHLobYcia35NBIByV0/W08ew7QpA3bVPeGXLaoTHc0BXbetmMTiFc6070k0rrqk2VQ6dunCba
5CXuyVDcOCYgyNTeW012prh/aiIudhmCg6Pc1qo8IFpHJTwOBOxE6nZJ1SypSQWfp1vXjs72tk+9
Lpap1YlqDFk9t3ngmUBHiDrp1W+6NKpvyhx13CDR6q/CzrO+WR459JrUtBDuJ3TFvTaI9sw2/qsM
+8ZrdIl4yV0zLlLVGkivAM2CQz5K93lepqRbWOlXrj1RYGeptkOutv7F93PmQHo0tsnHi66crK/L
dZcLKKOmnm4aCa/Q7pMp8k1CebalURsfHcs7Gsi4imZjj5288ermU0e0+WM6qZTS1FH7YVUdgRvv
L/ETi2qpvq2rqFKqeiJl2eQM73Ay2qRVaq61SXRX7/+JE6+LYy7j772aRtFNu+3UnjSXIVnHlt7v
ZrLqrx1C7G4Vt07O7FbHdfrG01kqVfPBgmgUxn1AFOtrN5nRC+li7sfLfsTiBEUAX1obrTMEamEk
+wi4YONbTtUHGHTye1NM3UU9Vrgyf47WWITCiOmABp4jtrZrkfSTbt7/DacG6Pjvv9WsvLJo5zCN
iiBRCXwceF1YZ3auU5+8OOCkZpKMhqV2gaI6BAnGRxeymObLjjRL5aopZ+qDaiaDRiNIuG8H4uVK
vdpWQ3vO9HviKLgk2bVs6+4YxvyJSBR3aVE7W9IXUYeLeZ6vh7639ioUX0LhpTzzoE+tvMXxRlGE
UXe2gi2K/CfUdzZRxkeW0iEqk+bh/Sd+Yukt9a28RsoxU8IuyGcnvJrz3LpJrCpSfXW0wCYUII3O
3feOX/uN1beUuwp4x4QlYgluB0HsoqH086YrkxES1lBvJtCe6x5wAz2KvVs/x3NzWU3FXkpdQzI7
Qs9pC5Qco7pLplJcldBPL1szS6lraEqYHjQoWI7N7dzkhFlNr+8/nBOLZql1LRUrse1yKAMZCbLj
JVDePm3PPZBTn75Y7BE5k3blwfnh5Vyv2jwxETfHz+9/9RNz116s9yoFRp/E3FkTMl1uZjNRV5Ew
rccmM7Qv7/8J+9ckfWtGLc4YjkLIa2hzcU81EmpBQ5MNtKoSbdrWqZ3tYk+LPoUQFzeqNMvbWqvT
Qxb1jd/rGDXWRKLLZ5Ijeh+O756Qsbk1lLsq6xO/CuPqi+pm3dbJPOgOZUYOqJEo7jaXavcjneP5
tggl1wKnT17VevJgoqhkwAjNm39gtqDllaRMiI1BHaEk7v/oETHyXlk3ljJ8T6d03JqGRdxmbIwf
9EhRqAPrKUHxqbjq2pA8WOI6CQFUYiOIiH157IXDJgBs/UpQehTNczgdU0QHGd+5Y9tTrC6niUBt
K7lqALBrENDr+bacTY0J+TTME3GwWqHTtlddr31OvD7pfWKzskPfKm3tSwtIKre0SCEvPsxvufuU
q/9H3nk0SW6kCfavrM0dY3DAHeIwFwChM1JnVlVeYCWyoLVy4Nfvi+6xXZJty7Y5L40nWrEyIyD8
k+/Fk1O84cmM742t1C+1WRtBBgCzRsANBShlcBePNrruF2vQeLqZaXyjnZ8e5oq+Tdj2y3T1vbTf
OZblLDsUz/kDup38qqBgHONhiNHSDz6IbhJ7j4YkzAvQHoOF0lfhXYe7ZR/9ZYtPlBbcyK+L7JgA
8FvDOhnWz7JIrTOuWHi8fooKBH95tnjhvFa+86TwmQaLHisaR7huHst1lT/jSeSXyrxFxBX7Dle9
yCbBEjSnbwqGe77njYcIIE0spD7StFTklAauBiNFhBJ6AmJIPnT+V8MtncuUyzSs9WSAzVULCFfL
s6xgqNwRk3thR9OSNkcKZiCH4bW+5qIr6r1WLU2EiiUpldGx6djVq7uL7EsbZ9BS6plGYtvWICxj
dO6xGBHzqglT600G1Syv0yjkArhL8h4YhGZw2pNmE9rpsL7euoTPFtVO97IMk1ifXD7IJ5Z573uV
jITdtWsAddTOfF+6Jl6FHsDIwUjnUoDuGmvodS75+qSNpMOlrnoRdm4hRIRFNvsoi6QsEUOX7ZvR
GQoI1yaP9eq0r5sezHC2lI+AYm7C1puRzlOOd/bM0zMj6zjTKA8Lae93YcUD9p98HeF+9IsTNdsI
aKjsXQdlxoYyHJKtJ4Ohv+lfZx6MisZHpY6eBjVLnUJcRqzNsx1YbaJ0mMGCvYNgCJyr1eQ6fUv9
Lso0crPfLQhjXERc5wBbu8blua1FFA9yOrZI7pcQ6my/9w2RoLdWs86zoJuyeb+WJnqwfGn3yFf0
fT6hSXT8Lo3aYvL3laOX8zjZq3eStLG9qOzQhwXenMOAFKWXPWRQq66+RGTY+uCcbN8YknBtstui
kT+XRw0h9TKlemv3cSGGDIVTkf3MzDHu7+uWteoHPNnzjyzRW31w86EedwtE4ZKN3XPZOVZ2bda5
BhzsiM58H0b/t1nlKf5CjgrgOHOs02gwM+dBN2t+xG5sfXbQbh566eQPysK1syin6gN02UDkZstY
gWtPWUdzlXXy93wE2kRRr3vi1+9/zQkAtoNB3/7lRqJ6VWsJ0cPxluZGtMx3I7dBxcTiKk4NIvdb
r6w7q0n3XUD+BfNYSv7mDUEO0Dgi+rvEAOFjdat4pYfvPTQt6PukWvXzLEnaqK0W7hMzqD0qnsQy
0FgWKSYHx39QU0pwN3RtNHS6P5fw0kI3mzqCa7e7si9dRkDV5pesF2m4yM18ohzr7jIqeIFsjRoD
+Ww4kbFyDRwmlo8sIHQPPqjsT7MrjRt40fkspXJ/MlRDDAzd9odoXN4BZibzgKXdOpxTm6xZVPND
VyNoi52kqaKsTDgA3MJjXTPZ5l0Nyffci6becdH1xV/a4smUS71zvL7d92B6YU+Db4c1XfWogdbA
Vd1t7NMt2ruFuRunrHd9kZ+8nASStfXa3tXbBuEf8lZ810tv/uXPaR9NTcmbG490tCQxSqFcYrka
7TxZdtrDaAa6DkWcCRZsAKF1tCCpvjS5DYla8foHc6hBmzd5U+mwZa8GavtYQoYet+KL10zja5eN
9Gl8tzFDu0EsGiRbWr+l7YjBY+KNGGRJnD6OJTtSAfMq+Y4Hao2gymB/GbbsXsN9REaSJe6bWtz+
9zxTlKFXzSwt/g55Gp0WCJjKOOmYqjdeZIfaFq9z6X63psGug3UwilNT1Fu4OYZ/7UC2oV5ps/fR
qzQn12x04eQszZsJhP3srZ5qI9PaBl6LUyV12DRWB9lxYjSLt2WZqWBK0vRRWaDjIgyGxhKq1NCP
Ml1otAGSLwP2N6u9mxQyrBdruO+3xL2aPb9xqjk/8abI+oqdk1M9B3P52Gw2SxSx8B+1MOZTCikK
WJ3ycsKAzN4ZfttfB6ohgWTfSgf93NYIDzuzOEBQ9z4YYWFsxFX9z9WTxRVYgf6aJfmE2apIvvtx
bB98Pxev3bbOSBCTBXF8nLPQ4HbgghFiW59m7ybn1Uqtz1Tq5igJLp7Hxcki+IAy8oHL0oyY7YN2
3HbcA7+s32gE4geMR/sYF0a3l43wDnUNL7X36TB4ENmiTmd2OBLBUSUpTVjDZbPcNx146Cff39Qc
yUZybzhp4ZdHz1EFzKrCW4xfDhOGkfYTPaJ0ZzAOqmoPe46A7AlObfFme3H7HYS9c8EuP750VILe
eKVaI4edqHXU+n51w8lhY2wxuT+mzWeh7O5YIVUKZnMYsRdY+V0+2mMEoDpHBOcnzl2h9WKzvhLr
F6dIEa7LgZd72cvunHXl8rRaGmxpDt9vVyfa+5xEYe8mTHMeytWlutRwreeAlxTc5D5Df8eZJO02
9MF2PI3ZKgoGEBzzAZd888NoB+PrOHTu8zi4zV5oyzmhUWBLuDasyxSzLB8s2UrTkdnQ/l0C+fKo
FPrEWbbQ6wc4Jjorm69hx/aqnj9yPOj4DtOiJNbMOwcyv93C3W24Y7Nadkgd1xFA3zypQ9/6UL3t
vruYS7wes74oHjR133qfSGkcNsuA3b3QlG/DtIn1YXKd4uz08/vUeEjT6fnOVCrd5q5WOKqCbKzV
D1MwrMh6YSN/jQns/DCPByUCpZppbwrSwUws3tUgpH+rJHtVk2nVb500qmnfS+Cl+6KDKpXEbobN
fQUO0GEJQO0Ut4Crh5YplKD1WnauhwHQWKhl1lj45+PcO2sHAvOviZB7T3xFqawpG+OyOEYFMx54
6ho0bHeXQS63g2UbNyEmTxceCTvPq8No2H7oIGqoACoLYs4yz9Kr60PGzWkecYPmaT0Hvj2rMxOO
9U9D9RQCndb4kdnaSKOkTAln4VVib5SLERmpW8whgWeWBbYhurCCexJVyisHdF7zNgRZXJLNsBXX
LZxuanDo0KfzjoVfRlfHtBRvySbVr6SFzIaoYrzNs3bLI0Y1/y3vVquKECMQ22ji9a2RJnve1IjP
cuVdvo2SmVHNVCReHEq5I9zPO8sQ9hdzHYFX8q5jXH80rx1X1gtMqN3g3wq7hOEvFzZEa8oe4TQX
hbtPrJUhO1SJydGvFvFQlyks1s3bI3ooPst+6Q4LgNN74k+epD7HzVesn6D/tP/MhLoDqLQdevvY
JoPzfUWEOuEn0MI6jLnE9tq3sPjDbcsFX5+ZFfd51rasqNJqX3gklWvu05rV+ob8++hr9shSA277
ocpaRKgkg5tFtJYK415PY5Xco1gPawXKarcSPy073+8UI32sOI/7YRovVuV2/YHFu+0ntuWt2/99
FinARf4/ChN/6VZ5erQ6HpL0uHYGH2zdmvJS04O+z/ps2mfCXXfTaE1nZaXex7Tkgx12zTQDF6Z/
ZqcZic/AY++6mzbDrhvagzHc1vuFmuh0oDttgi4XxAlIJWayjTXJuVuL1e33YjPKK1/IYh4tI0YW
a8cJncxiFPMdW3qjEbh4QOic4I7ZWTEsiz0bBPljVjTtj8Kw46vfLtIIjKYhUEgHCT25iS2mpexx
m16tpi7e01gnRVQaXo9St2VkZdD+xBzdtpzqoqsYk/Tk17iS5hMP3nRXD+QGQQbbldBOLzyEs+Xd
TQhENpiI1IpCxVsUkNzqrPk5XTaDl7soOBjRWUdFbpdPjEH4b2XvLK/Au+1XhNPp0TXcbdl1nryp
8WCs5JGIFTeX63SnyurTK2MLtwi0rTonXLaU77i4/dmGlsTXzmltIPG60r/7Uvm/wT0uccByn3Nn
ZdJ1rzFLJ5dmEcMHG0TWCrK+kadVWevzlFq8fJKOgDbwfaXjnb0183c736xj2WTmt57OFHhbRs7h
6lrpvs2K+k33g/iwZoucNXOzPbT67kHyosuiuWBH7PZmAOoK1C0LGM06952HQ7cbtryn5TYu77XX
+E+jstd38uT3eGFZOUrcovjpd7M6dd5ov6E0kPf5sJbRltkrl7BsyoGYXDoMHvRt/LqsjkpCj/fx
FZK6SS9HxYIdicbsCXYXeeoSnOKhxQQKAlx4qvdGZY74Z4V+MR27jzTLfteSHGUIUiVyTJkduX7U
SPtW4phNDXK9SBxzv/hzfWHQjTYRQcE3NaY5qNcqF4EZO+5HjCLBDlfKIb+oDDRkwxkVuxMtCeZ5
Kr803l1jVGXARXMZ223NW8onPZlfLDkXB5uq+BpNkxm/GaNFjAS9b7qfaQEuMPN9BCE14BDS5cZE
WE8FBB+5w7Lf19hU5VOHQOfSlFV/1gV/DG+K6h4M1pgu+BjI3YHxu9XOrSb50TFAWjD747ZW4CZG
cp+ORsG1z3V8UVtXn2JDyUdb6gI5WoGlJCC+zR4YRepfxtIQx15Y+i4RtvsAtCt7Y1TYg4KdNzxg
LZzz05IjZB2wBj31GbFhhPqy+gadrbx3HYCeBbEfhYvB++EuefNi5kscWvNafrhIu/oA7lf9yk5K
uwOx2kejk9lT0DO/BzmK0m7GmseQx9ifG5lEwkjaJ49Zyp/sO8UX2ulZHsH8H+5wd4vzvHYVoSlw
9H5w15BOvvfTj/34VXUtwgC73fzdlK72qcg8IcKircSrhm79MIpse+eV2gcuJNCvkAfcr5zOw7sF
AbiLbs2eR782YlzPKHXuDT/HfdqmZjsExNVjNMPBOhpkc9Zu4thFTVzW6Y/KBK6/CtXteZOLJULK
ZxkB9g3rt50M8zuTksqOuk5471oyhhUCqd52SKzmH9halYGFZat21ZCvVdC43fpFuzgxGBOjRGOk
0v/ib53+9DpBgj8TtIXbmqBVskbrlzbnIVjHlPXx0vHmej/SI7U5sEn1XR37b5nM1E9/GssL3BYn
g+jS1a+NVci3xp5KYibd37stHGzZgloO+iXzf6gBnycqv+zcI1nds/1ICJx7kmpXX5fxpzKLboNS
toz7hrHy8jTnnKm7VtVSB/RUnWcWVQkV4OHp3zo1nGMrholcoZC7jjr41Sj68i3XmdtH1jpm75Jy
e77jNbjeGRCzYmJNaPNRnJc3pLeddeQUxjQYQddYmlPQbDXaiQ4jcgCgbemRq6/eNccEkh1aUq9h
N1MpeOt9bWEDvcUgRW/boWfVpFoqXm1cSUuW31mJ2D7HTqr3YugUhZ7axw6GkO5FDhhFgnQTK39U
xPotrXCIDt24XbWM2cJ1dbmeZruCKUpza2Url9gj4itqESBV2Z21OCoPAOm4iIMQsKPTLAb7tSo1
B9xSZZqTSo2ViPKlSSBf0Cvmb2KQ7Wo5AN+zJo3P7G/VP9ypcEJh1qiSeBmuKRGrY4sopnxxWIu6
acJiSOyjVxvjC5axpkFDk3vHxfH1xkh6Yz8WUm575oLkQ1271alsB+pTTZOaTmCuvfjaWEzyBKBP
qGcV/hqs7OmFLCfER5dN+ZONRvp5bovirs6aAcieiTanWmuab2mGhWBxjmsaI4+vi5KWk1mc1lma
l34y24d+NsUxRZN109FI93vZ0bznGSjXHVWAlbGJkXHg0etI7vVWbsQPTcPrxqN7lU3EDEnmu+dN
Wl64GLKP+qWmGtLV24twqvZNi41Ds1BejPgySz9yZ7Iykntu5GmykuYha9AkQ+yuTDbLHZHtBxuD
0glaSn3Pocb2pyC+oQB3k77sVKp9AOV9aX3HsVadO9OTZ6BK09mdWBTDgYJxlzq6/bX2+Aua2NhI
Y4hkI9W5SoZcNBwMYBKIoyt7iZJ5q+7risjBFa71lsEvoUDaWqKNuBV91GSp97VSPlFGQ9f+5i8w
JAqNrtgXDAp/lnHvPGcjuZG5ie1pSC2kbXaLc6YQq+Yaqe3mfRj0bTp8ZsKkWMCkpx77j6Rt3X3f
4hidli3Zd8Ygfs3dkj3mhrecV6ekXt2OyfxQ8IzitKn8EPHNcHYZIttv9lSfZFVOK28qlkG1uUF7
6nEs96xen8yqtAOYaOYRawKcJ98cd2M3KiLcmU1GWy37CRsMXPvS/zLxO730jTe8+FYdBy5iwa/o
e9oj5Jdu52jeG1DSv3t54b0B9G9gUpdtFzHTIeMwN1Pzeeg7877xN6zHrdefObE51QbfIvjoSjk1
kWyt5fumhPHYZy3SvpIVn13jg7KnPZJlYaoz/9vsMpMTbmYisZttMt45FAGryJ2XznrOnHycXte5
n0g/YnNzd+uKIC9W+bpGRqtSDOTmmEhkY95MyNjILj94SiMYcetJn6a+tkAdVY2wz3IZ+++NK432
xdVudkinvvpZ/ePSV0udOJEuu5JzrgZXH6RSkKTM62y8TImJAZbeYyPffMNG8qYn5gF2dolejNZx
dhzUOO08EcuXJqX6Jba02wJT+phcPL/ezx5NjcBZQNETfyhqCfgzl4BafPPNbsS8j63ZuBIJiBdd
e8hYKbHtBg9dFuEZVk1qAdfKTc27tc1kSHLof53cxA0Ev94xq6hbu32ujwgXHEoEWfWTLXQ3TOu6
ei6nznsovbFDEF7BySdPHIjX+vZtnYrhscjq8YtrUe8xgEIcKsvpv3i+ejGI4/fWkKpTKzImZARn
yVnqbv7edcTRbpffp6lvfVgjrxyqVUaYizn9mHRDa6db1r2xzevX3mHqQLZUGdHDpPGDm3nop8bB
o8UyzdZJ9pjqaND4b/iS6v3AltSBDTw2wNx2lVe6BgxjOWBgs0DSuHkqVC9/JaPsvirPwbpujOnG
6Q0deVch0HnbFlYcc500nxTeOav0OikMAhONgqyf1INT3+6LniKIEThr1jXRCF/koabzcR1EjzGy
Gf32ae1Hz6P6Z3Rn7GEmFRxGZ3gJJkKfN8OyzqTV0z2rk+mdPzDew5CVrinx+EYPGGUpHkVmes+0
CeJLxT4TWVMivOdGL/5JKijwpSjSL7W29Ldti4fdYG895TkkSXNu2VUIOE6/seCKIETX6Xtj9N15
MsS84whiT6Ed5LmixPOL/zZE1EGqx9Kp/KvTpUMk+7SLINLnvxKc7BRHHPz2iQeJYEqSU8p9exjt
gmUYOqy4H7JWne15Si+dWfmEebGL0EFn27WteIGE6eq39y4F6S3gmMOGxVpStmvpq1U7DTQCDsJm
b6ExU5gYsMV8z+LUPLf9qI917zt39doKfBEZSye9N5882NgvmcpAqrgpTQTOy7741rYJwhdZxO1p
GjARUTuIF5oTBBRP9NrAc9ZuBkG2X2TQVvlAIkMjAbld4X5XvTHtNpwMj5rhRZ/BsyJnuKnt+gWi
Yl7/ygbDpR/Eax3daP1toVN6NBgfjlIqZ1uwiY5VzNUtkQIt+YwvfEss/4P6i3NN3K2NxlnTk481
nZp86Rqm2QZzPVAaKb40PgIUGPJdHy0utvWlqtyDURT2V3B63BS4PxhI4hYWe+7FjJm7ijKIZPy0
DAmf9XuX3HqIabIZZz81CZ7ksg5PHt/eQ4tEe9cZ63pY5JR+J+nO3yY7Lb56esp+ChXzaqJQvkT1
TflJkVvXV5lbHTdPuc2Rv8bq6lh1vtvqzIKUO8Yv66zZm24Ju4OECuRhXFu5k+vKA8bAQ8SBlB39
wnB+cwvWp2qrmf+afLYHuR8uCWXR3WJ7nREuBSosGa/ra+db492AqqzhYKZngA3MR21Tlx9knfON
2LOlRI6ued6szCVjo5yVeM1KsGfk4UAx8lrlI4/mKOLmmIoKpWPhIL7qx0V0QVNN4krKhXBzrPw9
I5riDKpm/VgHeVON6ZEnyakykNRd2gqUBKv+Zvub7+wMPtxD5gIRInGqd3ZmL/f9YrGNaQ9WiVmQ
o2ZXJdX4hM1oDUwxTbs0Uf5zzp7kaUGWe5bIEK4SdswFfGZ/XfSgz3TqqrdOaXILNH3wHDHWWOJ2
YoAqCvo0FaGpUxj2RYajq+/o9lvberDWJcFRVJrvCccuTX0lWJaAzOMHo6CcH9BaWD58qi+/Cmgi
wBfbnBagWydHbxX6VFHV7oLaICibvFzsKcWLxxkDVkDwVEeC4+nM7nV6xOizPvpl3RIozkV2WKfY
vuTkj8zilaRIlS79s+p5l9GRT04rBbBHgyE+DGjd1n7URWE+4XMUZ6DH4lSaYrzGtrIelMr7X2Xd
LPnd0K4zownOKI+j3TvvBQrWb1II68fS58N+VAmLtN64fqlzWriXSfh4KKt1MJOAKbT5ysudygmi
ytOUM5WguR7ftAV84jDESnA9+G37vWLk/3NeBwhzU1Yzk9jx5OBuvLG7kcS8VpVfRUOt/fpowNuk
zFPNz1vqeiKgNNdHqZzBMjrKu4zFJE69bIxdDPr7TBdq+Wa7cblvDfZwRzPHSOlLYx+PzFvGwOB+
4kqged4Lv9/RDmsip7Xi31rFGA+HOvtsEP/5tEyMhirb7O3nBtNMqId52q/2LH9Ke66P9lhOV1nP
CbF129gfTa6sXU2b9VEsTs2aWd9b9zWFmqPpWsZdOs36nqyghdwlqXanvT8+MACKOsNbje59AjPE
Xb56xrHPDOcwiWS5M5M5L4NF1Ha4YVh9YHEvmXaZh3k8ANjCUABt56kMqqppMFiZ4zwFY9bTGqta
u/nC64/1ZY6wU+WUmMDjlhIGQMHmhdELEanNapE5ZAYpc+fZIee88+YzXYk7DoYkFa2VdsTKb/8S
+7J6VtRj77uqNXcYiNST7ec5fYcyORMAZmdacumOq1e8sclAaVIo63mVxcANUFbrMy+/4UQc6lOe
FMWvbRrbQDJnEU70HlnW2krxbLAv9Vwo/OxJXclLx+rFz2K6Vb2V3tTLWAO5bShR7j25Ihl2t/gX
FI8fiYsprzNn4t5qooFHGLEb0yGmul7Zt4d3OpgsFtOCo7/f40jEFceRKfJquFmJrD05Mnlbntcr
oVydvDPB53uhxkUWZXG+vAJO1o/Qa9k/LhVzL/1UmkcwXFZkeSBPDB6im0B2yg6Fu4yRX1TlfW84
yV3uesUzkrmKKrwjc/qGer7M6SheMqjgcZhWUoWdoH6f5V72mlXVcl+azm2AuKUer3l9PDuWpmZT
J9su1UXlHXuTAi7+mJYXJ0DtT+F47mkWtdHvjA1g1WX1izhoeP9vbJ63Q1QXlL2ipaD+IhAxZRF8
gvHIyy41SdvMCo5nbMzXCk0WVtfFSUyW1Sz3zaFb+MZoSXxPXmDNYZcaX2JjXPZ2XBtHin3L0Y5T
2w7mrcvPCClvB0eDyE37S/ElZTDh1KADvJawPe5E76p7r2Y9LiytETOnk8QGisKEcc+6wFMdtE5W
fPBSdYZna4qrLFqc3D+YFodxBC+3tn/UfdJHpYng1q2B446bNVAQm8FchVXZLmbUj80PL+9miTKR
RXJlb/GrszAf9TAarJiIecmGVxs4gL9PCd/ykBW2vD7M7ar4f4RtOckLP0P/dqn7R9gQ6pmxBj5d
NHp+wom7ZV8s3sLI0gox/hQM5DwIw6Hq0vB4QsRwlzojr+OHv4+A865QNPOgl8Yc1mxvBqzcukHD
4RoyCt6dNKO0F4cuGVdaKJsWv1yuRq/ScHQHR+06y/Gr4xYX2MwIVjX+SnAibpycbhesNIKYBzai
S0YGTU4DkaDoPGrvUiTXTrlx/SzsrHmLu7ZMI7dP/TpiVYUlorTJMQ76MA1+EWtNJhFGv/Yna6JQ
QL+yoMQ8u4j5dnbl2vzxfiEIWhGhGeFGTD+hA2IXzcqr+G2p12xhTsdRy8Exdb2ck65IGozYS2V8
NNRnbo7H28rgOP9ijke63+qc7kCQ+q1B2FdlKufES6YRNash5YEWhPsTraZn7oDkFpQXrKbcDsJi
WH/r00lG2dZbDxttIaooBdbUwGkTuRul7C9aFc53Sw00hWrDq63A3rBZxEwUPRVr7LwOVcOEScpQ
k62EjtxlWs8o3fNP6d9mPxqqh6HHK4xoXw4q5dKxM0BiCT6tTExxMD2npMmU5jUqRBXPe8x7LFqw
SMicTb1844J5+x7j9Lm6bUx1TM3+WNaRrTybktl97C4yPhLuanNXocv7RvV0/KTOW3/LEke9KNPu
rSBnrupCS4fZuGLgrd0aaov6KSFAZ7xXlfdlpvXvTmr/2FCUoTYO9OJHZm4E+4OVpId+sMwrG1xD
NFCk41D2Ev+Qc2N/+GAvu3D2jZttvJ0+WLwrHlJGul64ldP7oSzMb9bceGjetL5asVofhK0dHAPL
2keIqchFutV58YzBCDk5nN/lmGx7mTcdZ29jvm7NNu15/nVoO7l1JwlvP+V4qyy5nll9ab114qai
a81XS3XVTWrvjNlr/mkUGc1oLMR0mSkRuGNBRzluUIQyNNN9nxnDuWDZHS/SS3/Tg4rvVvAPAlG2
l3xlywgfeVHlXhmOWYEQwcxd9b1Vj7I4GjX8A+vmJ6R52gfp4lR8CNFeqBH4597yWGit5oXgJfWa
nCkhlSQXFli2X4uXrnQhBcs2lNRfBsxddxX7Ab/UZFTfJK1G6NxZ28/hzI5CIOjQXHpukT1BdLab
DcN/4gH0n5u2jB+6SQ7hRIC316uoo7JfKV8D5y59Zj4Ssm/IEu6rn7f5Y2s09ffFKKmAbnFD/yce
m6eS/ESGC1ty9j/3Hv4/ttApeqj/x10UfR+//y+kxgwL3Sx6//UfIQFO9ePPErrb//FPB53hOFjj
pGIvyFWsOKnb2uXyOYz/9R+GJ/7TZU3A913fkp4pb6PA/22hE+o/PY9R7ltn2bcs74a3/G8LnSH/
07J82/cdT5jUbbkD/icWuj/PNCv+8V3PtU3aSa7PevVfZpuFbbeukXIIZqV/WGlJoHBme+XfzMn/
eSL/Hz/Fw+9p8pH4KeKvoK7M00vpTdBlTR/DsVfcLdrFXqLvy1k8/+Hbf/znpPQfnVR/2XzmZzmC
YUGbb0gyhaL+ujXoTdjXK6YQKewhu/5CSoAwdiQVab54hVF19xi+GrVXDG11v6vW086LMyi/PRUD
y0rvLc+lQyVwa9bh0lbGOB8bPSGBJAqV83vl17YNCauPp8e//8X/5Uo4gjtECcekymdiFfjzvsrm
uuTKlI32Lf3m8sGgKlEUr3//M8Sf9xX+8eVwFzoW6RU+RGSGf/4hS113MRWkbL8a2S/LWY+M4t0r
ZLKr1vt+q8FPzrSNRGRu/+a6/OvHcz2wuqgYLY8r89flDLSK87CQHO+9bTabO6bK+ucxyYbxMt06
IH//OW/j/v93iP72MX3TFjx2wuVjmv9Y0//D7k9jlGTlLKfReQEREa2lNVG6QkCnd3//g/71U/l8
IgX81BWW4Cn6y/c5UEBZlo4flMifTjUxsG2bdjhhBAz//if9yyPkmjZKSloL8iZmlX9ZoFG+Z9Cn
WA08qsbBr5yd5Z9rTjm7/ndP0F+/PIeqPf9K5ZmM8Xj/wGL94csTTrZtKxsP+zrrd2yCbup/xmDg
6kjSNR4zcXMW8urj7fbH1azEcu3OXY1il2g2elO1kR6PS/tvro3AofqX+4B8nRvLREIprJvS83b5
/vBRmH7KhtLPGJRG9M1was1QxIPDEPItcSH3pFRouwqp79BKfhPFxCu7XMpAcWyMpGrlljBdT8Pe
xOumaCXQW0qHOex9Bl1D0KrOb+pG9gMvV3FSdTmah2QexA87bdx0Z66J+Zg7dttEqZtUXrR6Kdkm
ityRCTA1swnZWZh5yuY2uD9OFnb2LLVvs6zrrF6dPhXUEHtPHJMKfNSl2wyffHCclN4505pXzNZM
aLidnHDt4tKWoGib5gk0q9Ls9Hve2bETVoXt6xfbSTaGllOREhvndAHB+JZj6oaqqvTEL1LMtKQM
klCczfljWTiTpv7/vyk7s+W4kSzb/ku/owxwDA5c6+4HABEMzhQHidQLjOKAGXBMjuHr7wpVXesU
lS3eeqrKTIlgIAD34+fsvbYTXG80De99IjdWJnmBSam6OPyKi+6r525Ke8SoPgKsqCTo/NabUvey
Sxh+7CpZOzLSSpJeDCx0sE64mSS55yRfX0+U6tBayL6mI2drmq2jccwmck2lX+1U2QQEm0RDezCJ
mp2enaJgOJN7X7QqCGLeis2s925m6Yqxrm6vmL84R31jIL4lnd2X3EfYEiEJHgyW8h6YyD5f+hrx
yIanKrKwlvBgS0AUsS7m8qKlBXHjK3+Gc7SOuB23wMbJOjL6r0Kn7hp1hqSNqzF/I1K9ZhxKOoPy
qBkZNqjvnb3WuThYqySxKDUr+S7cDL6Q3JBYhpOcRkwFBSEsYRpAOoxq0PlrVBa9kfKaGckNlstk
3GUAsvP8FIlrkBYn/ay654LzTk3kSz0CTmCe3kUrGeXMp7Z1uQwGeiDx3AXjEE6o9tN4KtxW7gan
CLD693p5ykpQgmGxmFUfF4Fd30kEhwxX7KmFs6RK5oDCNJwqVs08rlGRN0xBRF33D6nS2CzIOrbx
BK5OAaRjQgN5kN6S+Dvk9Uu1yxqewLDrSrXHFQ1atW5Q9QJk8OhROs2kojlgQMjbtNnfpNU0Xy1G
ka/Cr91nxD+M01uoSYhz3RYahpRGe5jt3Lrjnd7cQ48M29oV/Onn2sNvHxlski8TU2SOhIPU7zxb
CD0AeDq04duA8T5h8jMmcjGYBJXAN5GnY0NZvE9t2yCujnYmx0Qep5UWPi4+fC1m9xS47cLjHajA
qKPMH/yHTri8XoxB6zSiA242B9GpnFHKxFGSQXvS+nEmdHBOMY6jWXvaRFHYqH67pJunrguX3xQ3
EXLyk9RY6JktKbt/2Li2+TIUNRjKo0z/zrRHDoZDlptGjNjHXUJvKxJO01tGC63z0JBzui8qmAR2
USL2bNeS3uuqrXxXFL75xHlWgGtnOPlA20w/KRd6SJwajrnDbsKQpU7t6qQxqunKlysx1QO3/sJF
VTAhRxtHZgRC30L01hb3EdVbiBCDjITO4XQ0GIpjoiRg+U0wB5qjWQ7yqlDUL8iVYTBHqQHZ544h
kcEs1EpSNzvtMuHnUbHmxTt2G0nWJmrOJOZ565O4E4FeaZ1Ydb9zJ3cVcbuktRX2eTKocO1bpwAk
P3UqTur6DDHjcuc2lvFFDJpkR52PhthpWPJvqdE4wakqnaw/+AEiijBNhxxNDxsOhtmRGUTsNfng
MGgAnBqqbrOuxJCrLAqaABXt0gwzpzy7QxOUjXS2mFdJpjxTRVca8Iqf9Pu07Rks+q2qUWekVipi
tOaJi2qCXjrd+2Qydk5Gau2pzJLkZEhVaREAkVcrHqYg/95veVDuaBajHEAxV9/Rtmewmc3dukX+
zIA6KoD/sJi2Nf4PXzNRQYU6LCl2nnZ4TqfJcXdL7VT0xVcQPQens5aM0Xnmv83CJIzJZ7o1xQTD
e0UEBHFC7mt3fbrXubd9CwYVWBERnF0WYcdQFxVZuXiiar/iyn5VQZixQK5fzjrJj2h/S2VXhMNY
OnLqCVzn5NsKNUZJchQfXTiPwKmEG0Fly9+7wsjQwVhMmsPpOJU4pX3tp3HhM71jnZyMKlqR59pM
FszhTYHw28IOkYURuvQYbrAAYTKaE4c30vKx+IQFZcfr5GN/jCi6NCNHZ3b92MuYRoZi8Vlam3wC
T1Q6DU2MAsMi69NqGrRuhorzLAemroU3F7RPnkRUH0JyZC4PfBM7FJ46oUJdCXnOgkKHDmXPCFvD
8EvMbCm7RKCf0sle2l1R+ysbgYuOIFZJ55XR0Pb5YzuWLDzJnLavybSlDdtarawz1OH+FomuMOXB
kh6WJDFXzhdUtdP9FuhxIYDTtV6LoJnOA39kZGUUPFGhYIom2Anq+Vr7qs4iGt/266bKTZ3MlNId
wvU10DHWINAIC83o+06bHZJF5E9O7NsDR3p7Tp3n2m3k2yqDZOHS2SQpZ9LFDsnIooBAyLeetN3x
X8/Mtn+AjPC9UJnHsmSwVswg9jivrF6egi6a1YNl7SpGFNZhaTa+Y3ov2ngaCTkBMkGz3d7TbGu+
G63EfSpyoOwRT1zxODo9K68JEtKL0KEV3/XSsv503UZlxSdRb9pTipuB63Q7jBgdl6jT3ebsXNM1
3z2NyCWkpdWLiGm/TCPH3ManHrPXFGMfr+2QA830tRJbvkTEqG1O7BZWf1ew0Vo7D6bYHay5wNwl
zIq2yNtY5ySnhmcnhyMZYQTJ8QMaVb6+FuZCgwbtk/LSkCjWRl3RyF/8E3bfdtijus2fexrtW2Tz
SiEIKSasfIVyv1WlkyOjHMfsssMxFkSyD7bblc4TSuDZ8l4bbCYvucuYBFU9EczRWLjJbVvBweYm
zPI+91xcRSk9HdTYpTvunQHYOX3ZXqf0MXOOrxddkE3fdccN+dJMpnzfOLpkDP29WsQVPuHpZNDa
slBHz3geN9YKe9fOtnMRoNhm9+5Nt45UBnV1Z3L+eQhGX20nGEzcx3IalyU0AV1l+7YHsRNOXnW0
S6Qb6eWYz5abipZZE5W1072k68AQUBkLkUfuYov3LluRSy99G2AAmxMQVWZR6IvJcul1qbV2z9yZ
iDnGF5CdzysufM7Djg8KVUHX09tXgc00shyDnVvZxTut397bZ2BmECePat1XDsWQqROKmNVa66+e
7U/WTb4WwEwPyTr33fvY5cb6wMHcxllMYcQo0yyMl622xtbFOD3qOd4o++cTVa+O5uHLc+1dtTV9
x0vdmL66sus0Kb/ocfLGA11CMZ+U3qwRInXJ/JjltBZ2g29kBnmifbOedL2PQQdrgu1EBbomioS5
WEqS9kr0s77RUzCuVYPnOKgsWsS0sss6FnaavchU+28L86glTpcWzx/kvtL5OsomUVEtHfOJAe+R
OQmf1rwk3mezzmhD5LT31iBFuleKQfC1l2kzDudDsKk2iBi1exeb4LWpw4pBZrCToJ3A3hQEHFk9
y2niB7vSy9cfWiyBvdvGafs+9qnzlQQ/zLklpxsMQjkStcuiYJE9BOOc9GjVJ9fC5GaxxdPQ9kc6
nWXOwPfELCpr/Da6OOuQKTvJAJQoQ25Id58hAfPAioG12ur0WmtyLA4G8jrW9UYhaEZH4217d8Ej
fAbLmGWcwZE3MzDvekyhKklZdxxiA1lQSQsb/WnLkZU16yOBgyI4SeZGbmfYkcyXAO4OVPfCnOeD
l2gHkUfl9qhm3Syb3ZNiS4+EU/ItMqZ3m9XuhpEG6RfO5FpeCSwCwQ6PKAuIOTIgCKWvoSrJprKc
26I2VRvqIanxHQY4g95EWjbLSd9T4pw1iUiqs8LarJwhDvvytYPGR5zM6EC/eMj7M3TTZFN804im
caoNhsu0AZ1l6Z76FIfeU27y3cTbbHseMwRejcvBnFh9sd8O/XPQzcRk2A52bhQNTeftK9E46U1f
rRmqF29DzIZwvsSGM2FRhALQJF2M8N+gkiTROI0awxt4deyhRSziWT0qjWlhdudXqkngJK2Y7lhH
/PxpmpKqjpqxXafbZTHm+nJh/5+ugxriSOjVRuug8GjkHTLV7VYHk49WZrDbk9oz+xe3lhv+Eayt
1Rf8lzNuHnT5KLSDMTiQIDVaOKpQju46JA7sde6YMsqYIdQcSi3aedfUcEdRlCSWdTuiJvtetyK3
kDskwTuKboVqDERufzWYfFOx5Ns0z2QpajrhfZ9a11r25Xaqa3SIIW/zUAIFC4zKAo9l+h31Ic7e
moPAUuvYz0w2xUKWzqttYw8kqijJnJS0IExl5y3R0EY85g6638zUbLDpuvTjlWf3Iz4VY+BZG9ss
TXcW3Xv3uq1yKz0fimxDGZ0Ly4+cKc9R6CVNeyxuzAQzbZhv9ZSc2QKA0lcsUWyKlUr0DwejVoiN
0v+aGGtuxzn5SQ+223fTncukDNqKtrM3lXBW3m9BN7wIw2emlTXrdoYT28B8kE7bXau06iIH28rb
aGKTih0DBecrEWw6+drPRf24dhm50NuWq8sg30SKAayUR9H0zBnFoXHw6q/jUpyiBMnfxbAxaG0y
5baPojXtKYbzJJvztu6NJ4MqKjhduhYMqbupWnMKySfvHJUkcxrXmsoHp0EPB7xczP2N44vsoXKr
tD2zyIwsT5t6LJDOm9r/hsq3+6ZVMmpMB0WXIDgwuwQzvsOwVrsGEvvUdJY59PRMyekROpUejgtU
fX30jWEN6RXoMfRQnB9WhHAXxA/3zMmR3Nt46VXAZzsi2yjvWwuBNwtCBDqtvCtNpsNhVrrDeInk
yGvuQNI3+Y0ZoPM8K5hhDRdMXJa0D21m1umFMpz2B8MzSR9lVNrb1Q2HhTitFQLhUWDs37fCy76A
NS5GMAQtbXMHZJwb0Z+riwjKIoG0XUfuDs0evbKttJ0jLssmW63zPOWY+kJlVvK2dL6PQ1MrPV7g
OGhupirzMTSmpccZbsOHUcJE65uXoU+9G4Kz6+SkGBefdOteWO90XHCtdv4wIgTzC8jMhefYZrxN
AeIRmw12ZA2w0c5R5XOyZifGTmToRus4s5POOIwUm5hDPSqVMF0BYUKDTEx0p5w5b1bR9tsFLVuz
d0Nt1F72BINB3a+ZbRQHcAYcq1ZeVTdccbmhNkaDgAvGUCn2BYHgBxsflwp9lVZLtIgEJbDEzt2i
iHOD78Po03fuDSqKcCkn++ucFduTVwnxOCP4T099WVgOHaGVFwxvrDEfijRLIdON5VbdrKjieAPs
YYq1uzn4gp3M2xAFFmkANcPGi5QYnmDKSaeCbB3OT3a4jJ3/0gY272/KLPNS5NMRdJI01rqbOjGS
vKRL9ybpDZxC4PFuvSJJknMnM8olTujznmyZAR3DQQjdIx8j0DjkFIM2rufUfhY4SMzOhnLMbnLi
dJHy6GY7y1KG03HmkSkccrzgoAzaEWViXQ008pZp6+9RkcDodroGLX8mZv3dmhrnjtpluyOuHnbG
Yi3+EJHljc/eL2b9rBy1/LBLIKFxRndSh7rOh1MLDXVF6jwv0Q6FXPfAcMd8shO+u93AJBtdBLR2
/rA0+EH5qkePiQ836MInx2IOF9Xh+hJoyG6wP3V+bBSQdYgd7tQdWkb/Sw9H4HrBdFzh9jHLx2C1
zYXne2m6mHkrgiAzS+SNsotmQaol09u+kxIfbGasr03lDXiC59S7LCeTOl+6G8082XjeVV4lo3ui
PSDce6KFDVhU9VHPA7Whv5ldzVa+dLiLhm0x3vP0KPzzwRcYu9ZfhYg96SDJsUrTp7V6zGY9TZid
upgARhDjVkZrgHolpSczIPlfIk5QwXzG64NYiB/OyjIQ8plHtJmcCxc+TRqXZqVQJPbkZoW+l0uB
XYYYAdQsKek7gqKBugeSK1OlbP5u1dCaIzgK6cHZMPlGQy+Qdh8tZ5P2ZAs/0uHLpezp3vFzsegV
zdYgsINiM4SkwKVvhXaGl6DverWrpyx/9+wWC5FtzfXDqILlqcvM+jro8JzsjdkdrxfR6Oy4Pw1v
TW8bT3qauzIu2wILXYUA4EsL6uTBRUDCkdGqJQYtMcHtGANjYnlg+A/0vJqz9RzeYvsIvwDtBgZC
8ywvky6PdJVQqokk8V+6GXkcCaL5du51nY9bMFfBWWUP2J06CgJADc0GRIcNm7oDx0HwSI+Onq0f
DNV3b3BwORh9g+DT8no/iJxyKq2oSvv2ZcD2skaUXhYrxZIAnYbZtZah9LwOlIe/aoU9Rzc/wHsF
pzjsdBF5Pst1ZFdLley2tWm+rLkJA2QZWyrlnjM21sZ0poQ2JxuK0myxrp7BIqnvBIyj96nw2PA7
M5P3ReqAoZlEveKGKNzdRGlpxctmcz600ZCiimkr/ZplfhIbnUQ9yzf8nOWCLiA1XnFn1SA5K7tz
zrw+xZphNxlyTW3YM/r1ACQQIQbzN0kxh11iLkAG+X7wRG5R/a7QLB+EMDAH0FMex0iYEh0Ep8od
1s0U0IwX2VhiwTjVzv0G2eaaDltyMbpr42JKr/R34dAtguvU1WdbushX18wruYPwYbfnDix7h65o
sd33/mgCWvMtXO+mGiPDqLZXI/N5iWjODo/ptkxP7TT7tMXQjD4H5YI1CR0uc5DccYsLDvJVvpf0
lhER2xVcoiLYhmeL4RsvrbSX94CGBT+tmJaHRZc2mim4olNkbmbwwxk1Lx7vHW71hSVyizc1tN8B
SaHksOYE5TP9icxiAZzlnT1xfGVXQ9BRI9VEL11RTIQmno+KUhpYEO2mtoO9OgDiT3Rfv/pmJ7+a
lo/daQKYdJ+bQ/MgRjoZseUsyEzkusiV4qtAeIZOqs5ikk9NBiFlnlyNa09Yk6NyG7Nq1QTfAxD/
kr5QQifDRu99a8tM/UipnyDX9cWxQWEUzRvonuVBrkH/6M5Lw5vpZG90KFniEqb+bawDp78oiJd6
qRmpQeVp62QJncayT3E+oPQOuiZ/KDIkU2QCCnmLCZUTcL4h0ODhs3kbU9OvrL0rofeGWJClDBt/
ttVOdZZL8ZtTI0STcpzXNSUTJ5IqqF83Gh28q7PcBF7JImU397MGiXGf2bxKSTm8QEhdBL+fbi9l
5VpmKGjgG/FWogcNN2Hl7b5LcghSRsnN2RUOhhRKKfZyOB+Cd84T+mbuLKoi3N0Wb39fB19kG9QP
m6k6B3uolfxYph4ho08hPDHQkgGHNOGY16vduE+OOBZlbGeTR5iZhWdqRuwwiIV0GIbw7WL4I3bh
nggvpmMZfuTp+M7aDl28nWVNCYk/oi3qeJnm3AxbOgh85iR367jiJo6AJrBzREE5CDu060Tj1MGA
Rw6GJuN+l9dmMh1GgmCGyHc4jsBLoHP3ierh4yBV2p6UjDklugfP4p9+nT5OEq9pEagKJeXRIkf3
5rB4+dc/z4V/u4hrSYQOggmjJ5BYfJjoG6XXY+3Ceijhpxxm8qiuSz//jGb6+1UQoEp0IqgHHCap
H6bPBeuZD9W+2onOUJeFtJLbtK7aT5CXv13Fs+DlcAEMuty7j2nHQTUPelzbetcUA9A3xVSx85ka
/Jt3jKuI4DjhRj0jrI8kQiYBBAGPDX6UhHkTZQtD96NamQSUP1/oozhAciHfNJFdCZehuvzw/Y9z
gG1N9Hwc3eK8El0TgZeaI54+55NL/d2dC3gSbAvVsen/jDv5y6AbnAydKoM7lwm3ezAYT15ViHz/
7avYJt8Q900ETH38D2oHrP7aCnAf77a2Sx6RJMgrB3Pz/s+37Xhb/irekHQhGNwLF50K/+sdP+tf
PksxSEcQGo2Dc6y2e3Pu9SVdJHnqczTAXuj+ezHmrvvzehBLkGLy2YT8cD0J+E9QIRc7Zfc0d1aY
VWiM3E8Wg7/9VJ6LSMGVjssD+OunmhjGoyNxil0zmsYOEbU6OKCLDg5k1IMabPuTp/xXVrWLeMO0
LD4UMjEeDPsjtn5VW+XK0vZjjF8VAlTnypyhMXgc+Zg8GNdNVqWffMSPzzuXRMyGnsNnA3Hsj6qb
IhdVNjF0hXCWJ6hJa4YP4+DGttk0n3y63y/Fc4jOy6TAwJ/wEVRqDNvqecvkxoaAuOh0Ck1Gylh7
0dVnX9zx6//r44g8JWCVEJ4QNjo9ebzRf3kc2Xa8FZOFExtJRtM0630v7juL4+2fH/u/u46Dmo/H
8fgCfExDrFabjBd83XE52/bBlRSE7SLFP+WZL8v/Sd/am9/lcb8/Fgi2AydASoTIx/7Jvv/Lp1Hr
gGjB5GljKmTfsiFLym5D1HtiUcrvU9UwyrKnxfzk0fj9w9m+w/gNaqQVSOl8WDmKCqfrTP5q3Hgt
1Lixsk47V2WfrBw/M9T++l3xXrJBBZ4jBQuI+ChdcoehKVoRIHINv3ehusBhGc2RjmFq7raT9D44
6aPmk+/t52P920XZ4yXbipCIPX99QMze8lrIIcWeqPO9iuddEpdnfqzO3TP0OA9/fkrE8U59vFqA
SoAdMnB827d/vZqnACPw/OT7bue+LHF+mx62+JaBa5yfUkvFc4ysI3zvQxXeffnzta2Pb93x9mKZ
Qp1oO8JFWfXrtbEqNP44cG2Ox0yOhq/ygDL5TH0Fe3Pqfhn2y1m2++wT//zSfv/E/++q6Lh+vapT
WJM5FSLfY1gIqegPx65suIVJLG/TXf7QxQhMjvV2uEXYz3YIX+ywiPIw3Q8HxN83zeV8XnwZDune
3/35jvwMdP3td5NUEc6x9hKO+PV3wzkCqPOolSMz50A6QQx58UxE88HflVfGo/GYn48gJJg1h85N
cu3sxblxSjzJRXvf3vRnzoETyyevmvjtWzoqBQObddhGz+t/XBu3kdi6akCakD47Z8tpFRu7IlZ7
mj/wE89REUUciE7WPRThK+t5ewBSdV6cdOef7eO/0sURYUp2U9tG7CcDKSAh/npvDFvNG/5BY7fs
m7g+wYgXgm765O37uK1SV9nQrzhQCZdrfFT4ZSCR6PasCFqjNvJvqkP7yYL5dyuXB4IHR8Gxzv64
/OcFBw8J6yTOCMc4c3MHO8Dc/7s1yM/v6lhWsVFTHnx8q114QIIMYyfW6MLp7poaVg/ctz8/rn/z
WQJ2M8fEj2I6HBh+/UYghBLzeqT5oi809wa+nXvZLsvbn6/y8Svhs6C+ZQNjKaQW+Fgl5iPtOvx4
duz1hCx4W2Lt8wBTEfNQN67NvLv58/V+39I4kUibW4eyVMqfq9ZftrStHWraDnwqGokCYK20Tya3
G+4TCME30C0JpPB9WgV/vurHtwzB/lFiDEGVvYb7+WEdDqYtSHWVQecBGhsGKVM6MgHzsMH/9c9L
/VuWisv8pW+H9n38z+NfeyGkoofZOv73f/7yT9fqrbkb+7e38fJZffyTv/zF4b9//meKhqOj4Zd/
oALF3fBleuvX27cBMNvPi/zrT/7//sd/eSTukXX813+8tFMzHn9aCqIFa8TPC5y+/td/iOP29r97
K+7mt9e33//CP60VwvkHJ9KjawGDN7W7w/rzT2eFZf4jsDGtBg5HEETTHk/Mv4wVXvAPDuOBx9Jk
mejtj4vnv4wVrvsP4R8XTOHyNLGUi3/HV/FBaS85I9uc/DnDslWzfHx81zpEW/QnG2RKmPO6sGjp
woeLULDFVM5wKvSMcn4RbZZXkUe4ZBmhLCm/ml7mfpZT8SFh5/i7eJymLcu1HM87mkZ+fe/7Lq86
jK4ZQtpsvq4IwU3R79VMyCyzyDzI6ov0yeZqZ8FBOHV+1MZRNq+CRF0vFo62CNM/mAXR5Ej7qqzF
B9qu89JGxVh44lRXC4m5GlIGBNxylmhaB5SBUBdg+oIBHGH3iL45rmkWDrO/PBJ/U9Eei47/2YL5
cC5ycRYcX/jHW21+/HCMeZsEKUicZ5t5YsDMLHYZOsNX7OU409Iy4FMx2TPzKJdWb0RLoD5rj3xI
6uGX8NDlY17hkTseRz5WRj1hqEwV2zG2CDMxTxklecEuUVBp4OP2vntlD0I4+yUp9PfNGmiZya2z
78HVKPvU5s3/LInQP1Yev9wWjLqgQqkCLAph/u+v3zn2c1D3aGtj1i/PvOuMqS0i7N1uvR/VqDG8
ugbSG28TiTgz8mJ9aAYb8MKYM7APxRwk/aXKN+DpozE4bUzA8mZfNo3vfTXqlR51NfolIhA07lhp
V/cOGofG1ZfUiOqXLisgH6p5nFgQHV+F6eSOTkgf3XogP8vUB9+EVBnhPtiM+9k08OkjPmyai2Gj
+Iz7ylzcM47G4z2yqPS5mub2p+s49bEk+Cy2G4ncTBs9NNyxXa6utzdXo/UiVoYhPSUsqQp2qVzS
KXKbVsvrLpOq26MqNO4YxTA4sswRbFLuevN07tZH+gSzPS+4M5IUjVtle3AmcFhX1cu8VmX9DXVL
ALEflH0d0784dnRoI8HsgdCsohwg6JOnncaJBzWgPAigKqRYB7IUnTuYjm+kWtIF93QOMNsUPZNJ
h7rCjZSJAjBGQcCwx7NTxPgS8Mp6SCwzhQMUdJt3qPxsmyDQovWBlJYDTrUHPJ7xn98ki8Xpw1Nz
PD5RR1G3OR69Hv9jzRagm61n2yITnjHmN5R5mT4MiMW8CATZkt7OrqvWU+jRhrguiVccL5CYTjhg
bebdsDI2o/mqNMyRw8j8YwtznpXuMAMdcCNRaFkcFlUw1mbS3gyUUxNirdLocQEXOZsIwqrakCFU
x9nYe2gn68feSZGc1qYoBXMxORuI8lDhstB0NSPRwe0tFi3HmXYyBfu3G9t0GOJ6MsbyhCiNujzJ
e7978t2ZjJZE2Plwu5aV9mNSzhqsBAw408MM23fclQM/+apE4dk/GBucNZ406UQZSRUzUG8UZNht
HMHdF4p8oVAI0X/DU+JuNFjczT/fBkSQ0WJ5R004s1oD0ZdTu3AgoAudLXD0yoPn5IsfB52d3qpm
wPCv6KMRi5InsxkJwz2+LH7luhdw8GlYA6mzfhT2Krl/3tyMXyy1gehizV95Vkc3UWwoI62leMG9
kZ9oEHwcQ8WWwG5HSLBGaepNP5SfT+Nzspoj/q5JVsUt8JHNvKrgAJ/N9jzMO9JBhoL2+cJ7JTKy
qS+Xtcqfmdwm5DIlui4hgC/JelrlXrftMZCj8HKEiS5UrzKZwhaSzMCbLjsZ+xUatHAkk+IIcaVE
u1+WANBibTtd8m2ZdVlEDPkBxVvKcuYo7S0aU7MKOrV3RADDoFsnZwzZrXsVQ+arFsAYW7HEjBiZ
wNdGYBnxgvzkhyp1OsTBrMnmA33MPcCBRnxChYzg0YJiApMS0o57lnWA/jErVLxpa5d0y172qMzC
ZvSrhyU9QmVppFMvImHLbhcLvuCt1fTYL3KNwBFCucxfMuhJJb5gjauCDFF4/hO4jwykKLiltgvg
xlZ90CIGgdiM0m2TVnGikXvZoeeMME7NrOs9gLAB8tm+nGDrtlbapKFVrI25dxpj7nb4esj9XLyg
NC4MQ7bvAQkOgIZlFrg705iz6lCNQc4u3tXrFgdtgDzExfUT0vNThGgvDVwN8DmoqqukMn6QUS2S
2GJS+J0eKBkJubW2FfmwxFyjfyi2nonbas5Rb8xHPF+NXDi0sBqrO4SzoIOwC1tvwsZIgDJSMyhE
AqSYIleDYkNb0uLOwG4CB4DINvNi2hBPHWhJwxOeMgvCog/BvsSGiVoitgDMpjFasgqfDhLk7wAU
MV60KKYeQRc3EAtElf+Ay+R9CdYglzskw7ijt4Jw2tiCIsY5MsiXb6TG0K4q5RLUkaaHx9S9lMm3
JBX95Wh2A1JlM1XDzqtm1exYzK0xQg7C/BqwEJyHZXBHHFD2KG7gNLY6So8Ga3vsBWTAbBEGMngL
/UOzVomDaoMu7UnRzYU68yQNyPC49riQhQl9u9mqrKcrgozIj+pRbFuolv4Yb84s7Cprt8FHR18E
0NYAcBYQNzLEwdYKcngP6kJXe2K4uhi5evcYBOuiYmYGIuPSJGFgKrSn+gwFk8HEM7GAhuCydbco
WUQnrs0yI2tVTGPo5qb0L0q3S2/GrO7FCcNPMBzIbY+m/5T9+FCVS958m4XuLHTwJBuCYpDoCBa9
blkkUqaxN8j3/OxiDYoBhtk0ZRrHmJJjKCRkrohGYXuCbx9lv+6FPogVTUw8GBKlkypKA8ryUo4/
TDX3C9oc/iqGIJd0gsXQ82WelIySkSmRU6IhKOhYWeWASNcFcgd+DdxUPALrGGO2yyZHpNzVtwWZ
si9eqr23KUts/8QI0u7Cy+hQnYsx673TZgavEdWtDweYJMQaNn1OBy1Eh2KmJ1jzMxOvh7eZESix
uYtaUFffK3+F6pZubcuFtXB2xIYxNK0BSE1hjaTrXc8NDEdZW+zZMMD8W4QISBWBCvBi1YQh3q9m
tvA9ulaC67OYHIA8qVpelwmYAkEhq0cQoJE2Jr3cbYA+C0PORklg5O81sBnm7Zhg2sgshCpHpErc
v0hCyyAOQU92EkHDU8UJwgasEjXZAN/6qmYADgnOv0WjYAMiIM+ezwa2GoLi4lX2qen1AmOHm49F
XPLCppdqIYklzNsiPU1dgguwN3G+PCt11iLnHHyCuRmdVqc5aL/ypnX5DqJhPkapkMVo/zAs5Y8n
OV/nQQyJ8Tx4pjpStafuekM0+2qNRQ3Hdetq75zhv2Lu7K6BG20BGTenRunjvsC9Yt4IRZ2FVCSY
nkoDyNHxTP+6mC3uajim4L57/DYms16N8It093KBY9nY8qzuQY+EfpoV8x6UOJ48II9eH1ZWIeVu
6zfn0kCYeBYUSWnuek2uHR62gKp6qUadRQ5cqzX0+4WVrGsr0w8dLZpHG6f4KQzlft4dwxbutaX5
oc5oBVcEZEnkhuPgVTud9Ha6X4pF31a5PvKzfJU9EJnuY8Va5qRA5od/amcP4wa1HpCoD1VvXX5g
FYWI36IGeYZa+dNsugKwVnBQECL55mIfECZ4QdyWudldcIbGD7Cia/cwHU1V8n/ZO48luZE0677L
v26UQTuwDS0yIlKrDSyTSUIrd+innwNWdw+ZVVOcmtnM4jfrVVsxQwGOT9x77hIJRfycKqd3Ng2I
1S9xGRAtDqbMM9c2D9d73fBNlFFuK9GqmzlSv6F2jHyphXM+QzqO5bQNqkR22zCHqQPSfyBmKRex
/kXr3LrZuaS83SG+yRFvtBb5q6xtoiN2OLfadHgqvyh2++kejx4RLCRJ2e8MVJwPs1LdFznqNc/G
GP/u0lOtR0QJnv5nCyZOvOSZ6mpL7EnJY46oDNY3Pjp/Re1i24cG1wpqszY0H6BV9trCa8jtWmG6
VyCnzLQKl1lpga0o3HE7IDiB80PYYnxysEN20OBM9UTPgxUhr0wXAP2gEQ5DgBFyyozSFAMChxJu
wKJTNZTFSRIX3FbBjS3F8Ozyn4wbRIsJz8hIlnstMdDyMj2K3/CZBaQPoRByFhQmyDZE6s6AFRc9
2pVm+3B341ZVqxzJhI+1KOl79PZZH2MWzeCYCJP8gyANqTG8EPD40uA+4kptqxneQ0d4P2rdwMkU
Zuk3Uw4CaS1qEZg7Rh3aS5oE6znVTWz4Lo+4V55NiJAIehHE2rgNyiZhNpicAiS9You+kBLR1Eb9
ihilgJDgxjYeWJ+O2rYGTOkhhtZQOAIqTqIljP1sXDVD48MUn9yKA8ee2hWb8mBcFboavqmucLtl
KfRKLcFl5e/jCLdogciBR/U0TtpDQSl25gSNseNMsXyrvMiHOVK6FgoqfEoHo+pmDazhjPdOpImH
AkUf/0En1LikZkCzbYs2+TZ7QKI1hmM8aICRaYh9bEXBwuJb1XGFdfKmn1RqblK0SVcerqT1FEXm
FcRFIpZLJ7J2s05lqxsK0x9eiEXoiIkQAL+66nykSJ3TVyut9YsLA0jc1aDYlmkpqb8ahi8mrpXN
gO3qUvKFL2NgiVab+rDiLHXfwypdVp2eXoop2EVwsTYpIOwIqbVnfNEDJ6JtjOs9FKJ+i6K549GS
xQCP1Ik5571mVgLhUwErAkoix4O794rB3jOn3ulEGZ3JCEl2RYSWKrQJNuHu1rYm4Mt1FgekH6EQ
WpV5IpA/jYhyWvKISElRWzurJAEXaX3TxSEA90JCUa9N/CqohVEIr4K4H9bd5MBaC7mJoxafUM2h
3aRVsWWX2ANr1bq16sovAd3cMjSS+jAaVnhXedVJEIoSoerdel6k3nBDDTb5LfhWPOkxUQn9hq66
Gi+pWxGEjEid1UO39Jvww7Q5lp1cA/TTD0xEXSs+YmfxtgaM/83oyBPjhHkoMO2p9oj4GwHIE4y2
IqFLe2XZyLM+ETeogRg84Ng+KHs6OUC+yUMyW/NS1vgI6qKBGJpY4XVZ5FsH7dTeqGIQylT6JUKL
WzvTs8tEhbXzal1Hb1ufFSzcBbNfuM5IvpeVV+oLz7BQFo3qQRW5d2xhUN9yD7q7SOt4YoGgXoKM
jr4WmXlnzrLFMSmzXVVnB8aQ1gr5ubVvLL+9qpRP2BFOzEWryQTNKiFFiJMMvOnoIEM/Rq8a7dxk
NnTgYEb9Z5GTZHc2vdvQuRv8a+nGUOmhCwufUjk2mzXDTFQpnXA2RiUklkcTOqHX3+IvrM/AJ9dp
TJaPCdL7IdNxyNE8XKUtKSPWIEOKwaw+YqMbbhxH89cqgQK7stOoOTpELKzGPk0OpaTUsxycCQyX
rWvWNg/oBMOVR0kDELpREKCRTFKxYfhbOnz9yx6QP1wCb4TbVJmIrFx/27LmJ+BliLD51/GtRyVx
M7hOsW+6ojhYMBA2feGRg1H7KN5KE2u3liAtayljeK8veVrQRDODCFc6uVA0nQBk05r2QYYpIqls
IzU800FUBy9uTbpOZvrcZN4NCTjq6E4a4jtPOzdOba26ILjqte668moEvenD0BT60cLMufYwE1sN
4Xzg45OVU3vGoiz08jjipL5KAyRxPMqW8N9pgXqeYXCZAIu3EZrukmEtzy4nX8xEsyWDP7HGFwdW
zMkILDf6bOOGodzIaCiptaJgTufROLnGAn5xqgZvbQ/WRQV6+NB61nDOqX2xG4cGTZehvRRgNSGy
Wsui0wHej0656NG8rOFTIt/SjqJJjGtaa3a5rhMgb1bB4+j0Ygu5YuaPk3HImh1TBDipTjfFc68r
AzQ9Isqk8mjrh3gr8i5Yo5dlnsANcqJ8BZw2OOMWm/OiqNKPirU1yFjjte6zrY1jDnEn8JHnwhVY
dZz6gLGyJ6KJ25JDydqmsAZI6fgSgrFYWERvLCcoSYhN8dOM40Pf4+oTIdkztUFf30LLX+iUGGKe
IdUevpHGzR4KFidrEYvxhBECAGmg+dsu6VAcMu3DlBSJBc/hfm22rsvUIUMbmTf5uxwNtchr/0um
cV6nQditQ4UkPoubcFeD6R6wTVEjuorRi+Z3T3HvtI9t7z6OphBbLBxzFy/3GrGb1NvSiI921bsQ
aDPvEe9QBzmyRYxYgera4+Mm5UtXoY+amDzfWpG8N0b3oyOOjmBAkPrcOyFMxRGu0GMguecikPpa
zGyILV60R8zxjhkFuRLgc0tl71pMjEBjt2dIxBih3JqOZ5pvYVczD1MU7kbmgsxqIaCX8YD01fJI
fgnoEd0siVZOUXdrzn7w9/7cUvQm7Ewzv3NjrdwS2xOtzD4cthh5NViy/SVgCg7XwXgxA4ubydE1
7rmKdyjsXZhq4E2Kqj/ILj43TZOuZ/nCkwMM5hii26Ytzb8GsXjtRNTu0J97uybpbbCDygaPQoZR
oswbZ8reGtYyyHHJpsUjIO5gcw8Ps/nZWRpJSqYnaLMrzZX1VkEqP6OQBanBCArxclluM6RIB6Df
6kIWDBAEBrdLuDOkvsFKubInmpuK5K4N+4b+ZGLSXQQx1HCaEZMxezseW/YOi7QVK3T/9k7XMM8n
bW0sh765TZh9LHIPxG1rFw9SM7uNjdIWw1Deq6fcStBCgey6laMi+hJHVUU5ierWfLVM3LSTo7kg
TToGuQAwnwIamkWbOcUS1niD6DU0t/hj0ZYXSWWtw5S5rLIYbcRYoNZor4K33PexsKHiXWpJE3W4
oEZxbYIHWdHq0apV+bA1e4u33YwnVDHt3pEM3okPupeT1HcyMOPnuIjiJS1VsIngZy7MqZD7QI+6
bZUp3EmJ1h4iTCgzPnCw17od+td9Uuy8sFiyg62vakBIZ5l31/AdN0kKstEegYTb+DzWmZ4+CdpD
0ipkfGfE6hgSRwsckyclRzO5SY1TVXvTqGDYSPYIlGPHKJYDwY0TpRIO8RfN7neT04Kvb1Poud4z
cG3/yLokQO7PLDCZQMwu/cS95i82xCphiRkgbeRNqx3GRhw0YmiWPPWwIkimKABTXLS7PMmgUULb
69uK8bDdhgemDRSKOShxgasJbFC9mzyioZCaOUsAq9OmgBAKFc+8F06SoATzneI2qNJT2lTftMmq
2Wel1vU0pzYQ3WVu6l6JlT68tTFDHtwY1Y7cyZUlkr1PbApbA9d58A33Riksy/Q7BxwUr2nVYrAR
YXLLE7557TJCbBTOazIdojs9JjOnSvT3oHkudUJ8glB7qFFI4r5M5aqy6hkvEjfFvRHpNDcuLrEU
PEzGA+8CZh/5LnPY2eLhnxytWWlWBFulZdofscrcBMCnm6hNlo4iSmGh5cHMEudMLpwm+DbNSXOG
3leMZsQBnOHwhlg7XJlFzm7OZQK696eONCOCy6w30rbyFWjzBjjD+LUZXtHCLh2n/QilIluvf4pN
Z6sK/4G0iHZZjUVyillWMMDVPTz2ACrrfnQ2HR4J7RzgWs8O5G3Z46lKua2/VhFq8/MQen2w68Gx
MpXRJEs6UvzieY4/4vDIwPN4ZapNJ4DNHmBQGYVFvREjfJd13cINIO62qELgNYGlq4vPYNFaVbYZ
aXfA8VJtmxj4A1j4w7V7r8zUSqyFVxda8Up+YqjTUXn+gKQfvQVtSZtY9hMaUN85SI0BO05cFZr3
th0Q/uEFpfQXBVNv/QHoTMvl6/skqCidZdLZxNhvHGrmudmVV5fRszZ6ksFBSXcBvNxgS4LdNI/L
I/wXpZZhKrxh58KmKYiT8yav/Cqo74r1wM8ozoqzsbttKr/y6OyAmdA7dlARjB0yELM/1cwOkpvZ
elh8s7Sum8hAmpsxSPDss/nRC1F3PfBq20mXgT/xPAyg82RHxS1gPAVJksldrvoaMopRGv1Z9/Ah
LaExTMMj+5iOqZyb2N0272CTJlCTaltx0eeCoA3yMXS8xxm5JWyguq5G5mURPfGhDYz3iXIUKnor
9NRNt0KM8Bh6QgrchxBTELoH+HUqee6NiAcwDCzLuDZEaIKXTlXQGIA/5DCNCueO2TENcQ3gKatU
Ivni/bbC2eHka7U7c9ALh5oOK/uu7StHPLF9kKO3DhnqzpEwMY/+d7dGQv7eciWIZiuCoEw3AJ2s
nNyntqY0mjK/xI7mel7+XOElLD/8SaMiorGhPxniOGsuzlgbM3uUoENzR4sdiOMgW3fA59p1+ZWe
YmYgTDStn6vAbtlVRPiOokEyMxhkKr4VvoqKmxojGtTENCpPutdjF4bB7dkfmgpY2oHi8aKjk5St
s8NAAuA1YLpbQ2MOR39HxZ2SE+LiBt3a8zZsbzRdQCmqm4yw9NzpIO3EPdXlqLVdAMQ6BEECtrUe
l46X56/MNM2vIILjfitoQJMzQYZRvcE6WhyIDShfSfPQxCoI3cZd+YRbFv2IK4nxtXUNuOYtGjV9
reyge3RmdsbEEP5i2F32nnJe111iHYHXW8dCzv1BEPCUCfGOUE8ZV0NcP9GQmNfAfQ955b4x6H9p
BqyGQBvMe9znV5GZesuwzekk9YxP7uPgK1PXwvPqMiGXcS32YWRrlzAPtWtoKhXJoWNk0NL7Xgvb
XgUnI4zSkFAqy3lngMENDRVd3OY8gi9BWmWPkV1pV0wkLi1TyJcoILCmL1PvHSwu3CxF7ChaRWtl
dg3SC3yW+WuYjhVLFzt+cdyxe2ehmxF44CfbmIzXWxkSTVQlCXFUTjkJQs3tItnobtEdp9bkkzo4
r5UcwZa7y8Ic16b73vm+v1HesKjN8RVVypJw30Nv12qLJCJcCj0pMWgV+q4iEkfYIIeGwbhY8os7
+AdXS/jZEz+5kslMqY2Zo7MGrneikin+NhJCOBg2MdU9rkLcTE1KV1Yzmqr7/sM3jCMalJ3mRtlm
xD48k5muo8x2d7oC0JVqbzPkHE1ZxmDf9Nsb8jfCq7Gsa/7Pok030jVwDE66bbsvQBZI5xhJj4cs
YQyT3PX5IMIthidNwpMP/a+5IYIHNAfRgQRam3WAaKKbQCsljtbAQmsxHwj5LpFVfuQYZ/2N/RGj
NMpSig3L6HSozmjqyl1oUXfiOK5CazWqzPjAPQ+COurDONs4+NmxHhFKzZ6APedNWGdWv9WmiU0C
bAe6onRI/KeMbypa9Ay1jBU1W2gfKujI6Xog++iWhEf/C0hpMiqJo42bdRE15EMD8cweeyeFDWdR
0zpH/Ma0iYMfTQCv6VvEVmQKMRcWaOt9YKcroXh1BBHFgmoUNWfE9qcmwuLZUTUE4ShlzTyBL9KX
oZa54cYUmnNP0Utr2YYG8LeAawAiVYMfd2HUcVQx6Yuzgl7Hbr9E4xx5zr7ISPZRTm79KuZ+yqC8
12gWdJEDu2s6MrMP1CqVvmMc6MOjR7zzSFoe5njds1ie5AZ6hE3j5B3bandKiebNQNR0bKnjheLg
iEh3NVV2UVAghoMhS65kycKQYWuWsvLSigQGR1hWwUonKrZbxp4qTqLkI3CCAxk+yo5iljDp2DgQ
SAL6LZ1gWj+RVK4RPRFJ6kKHCuncYouc+/2JQqWOTYgYFSbr5uClvuY9Fo7JAp/9LINIp3eNc6K7
MentaciVDdZpilapD5B5WU9t/QBhgWgTkceRXJeNXe0cUk5sxi6B9oVkLvYeTJxHfY8YwW8f6X4Y
9bu4uvKDJOX4m1Ozg0a8b8Mk5GEdPwrhqGjVT9ROTyF4HnGVNqn52IsR9NniH96QkMPmQC0sxWwM
tnDrYprFM7kH3w/xxrfd/tmrc+PhHxGrUdDkpqLRi8q9nVuQhwg6Ca41VlEjfvyhfP5HKERgwpRq
1oHI1aWfAUZiTFWxCLCvf/yjYGydTVbXrBn0WM2mAMn2pSkt8yImW/AFcs9Mm4kgnWr/XfHx/5WF
/w/Q1g/ilz9Qm89fm+grgMriQ/2oR/z+r36XFwowy4L9kzsL+xEM6Py93+WF1m+IWx1HxwVnwpdF
dfpveaFj/YbuWdf5hwhD0YeiyvqXvFD/TTgoAVHfYc+yZhD0v3SV/xS5Icn8L20ciBE/ybtwOqPw
8jH+IdOxPtv+DG9Sw5hStKqq1u5H5XC7NY2OcboPavTdaUNkdWqrZq1EFG0TW+cM1ATdm8PsgNHA
QH4NjsEDSWH+C7qK4gnMDVg4p9HAJU5FlJLbgQLwHi2O3PsViuRiFOPmh2/9vyPemwVzGJ+AULvW
7Ej5WaWGFMGrLQbMDNsma1NxD7QLUt3IcgImsVIwPgjBsqNdr/npXp90/RfiwU8CfjrR+Q1g8XEd
ZE8Ump9kcqNdQzrpyf9g1DQ/gPX01PQx0atk4CUUPAxDOTq74MBISNsR3ziuolC744xXe1JzGLdL
sSRCaMe7VJepS+uL6Q9qC6jK31aekuwXUemtS5wpsFwq7QEFo7aMbdd/4fxkcWlz6rvkoqQQVfom
OPz+VedT94uPavysk/7+URGye4gBYTzZ8H1//q6LUOChTkGvtHFa3aYq8c9q0B21maCnAOEqp+Hc
o5xxF+ngeQzEqqHJYXiw2c4YpDz5XZ+9AShlRcrm0ldw+MI+M1m8tBCC8bZzxf311YF38Q+XOQ42
umw43ib3oTNrzX/QdtNZd3CnSEpr2jo7G8bwlWXGtNb4gGvfTLtjXvbBgeAxmgZ72pHVw9gibJz3
Me/yS2cNBUFiBdGTYBPrbSBFVp1jpDdHOzX6hymKvS+hwi+8LicZjyQw5fUDSz8NrBZ8CHb17cbC
L3XtjeUmCQqbnjipN1pOMV1UytoOEGre06GRJ8O35FNqWuO30vK129rIs4OI/XYTBJV5rjTaDJIG
NUhdgMMMmQIXH5S4ABr01ljvizvhdP5HGUwPMvWmx7Kti6cSQeSjJjJ31Rps8dyQAT+9D8rSth6v
aT0ATcZIrnkM58MhnxL3XI2VOpU0nhdpQn2UQWc9WdIMrhwDMb7vp7eCBJxz0MR9ygMuJ+1eZv2d
ZWnEWERasK8JbC9QV1IJiW7sT0JoV55pN/tQTfF5SNQFMdNmkKhPfCZmJF28mBXMT1ANHoy0QRtC
0jJYZsA1028McmULWJudux0GJyRPyktOUFzmGFWC5wO/5N7GEobOTWLfo4l8Ir/I3wBUba5rQZ5k
qreHOq2NDUC+cv2L6+uzdhjHliXQk8IpwCZpu5+OH/B/8VA6IxQxr+upb9FJQEtSXb01q0p+awdT
3400rnBQ4vFCRIM8oTh9ajRTy1cypSllq6W5M2YAdg7qTRbwNBy7br77TR72TA+FcfWLd/2zBUxg
wQUN6cKMRNWN68iab/QfborC6ywhSrqBvCKHhgEkULAepI2p01EOXEHUSt1XI+jYVISGtdbB+K18
losvf/1GPh8o8/uwHQtmPYp6uPWfzs7B0spoQqSE8rur7/2Y3zcRdbyK2tHYmLJ27+3KaH71m/3x
VefEAgTNkFwN8d1B8OOn1w03NLVZM5CPJjLBqOvrZxsh35cWPl8Lviws+q2TTMVDSjYa8cIOk+9Z
xhS8dDV1YxP59kvdKkU6scfA3zI8oCYDvJc8mn5xgLnuH34rg6cbjzfUd5hj/+ABl/0sYkJoDaKs
Yyjbigtv/j0CGk7aMek7Wz/yVgbBb2inAJ9sgV0R6WSGRPQh+l0qFUOcKcy3yrbLazoG5KnmKNZI
fOKt5mQG6+JAvheWtmMTEB+6rpFI3Iona6z1pW0wDY8LFdzN7Ki9S31LY2MzDg9B/E9eMG472WIH
At12x/IeIUpPqc/WpwB/2giYwayVerhDsBEYlNhbkIRXQ2Q2C83OBWotmJFT3bVPYBY6wJuRf43z
iGDpNmAEHAaut5mYjL5CbB4PJaOYbYLpaK3wxW8o9uW0JN3PAWdTu3dqLOli6yjYprliExW7cu3r
BU/mOrJfnKgnyWjK+ONTYrjPA+FlGVoeGDP2mPZXhabZiC9cdZCwN68dDEA3jVZ0H3ZInBzHWXrW
K9Rtc57XdEDeCK8NHJZYhaUG6XCorRNZLDelSsBGAth+dgNUFiFE47Oj2vhaSyzzEAZwKhOKv/2Q
gJ4ZSoDgA/HbaJHz6KDwOx1k5jJYwyl5ySsk1AsXAWIOM3YenlXCKXd4N+13VbvGugndCbJVG1pr
RHJswFrSgLdFBTpGootfjjYaykF549qL4ZSAnpHVm0F3tmrmFbY+gXAL4/ZMf+uuPIbmV0nj7UEV
NZs8cJ5NnSg/q44eXdhZC1PSa6kuPoFLmhnPyM9BCKpzpjkluxbVbFNkPBg/BLRot/YgIWYliWWo
PMuV1bX8zk7pnRpPPkyoIU+gzL2L17E17UjHOomuYBZpVAyNhX6tK+0V5NJwO0qQaVqi4IJVXcce
t56js4OEhYE0md8Sl8l2+RnBfXnT9y6xsy5Es55aiJyp0XikjDb3ZcgUSocvjFcATcEYoRKHR3+f
A9BmpVBVt804pEdicEHyJ+4TClosNawmrhExjdfkE8UHshPs3ZRTzmaltw2yrl9WbeOJVee1Ie+t
ZQUQdWBPmRqqFRB08p7V0LzyG/Z3mdO8IrOOD34zmNddF88AbVUeeMyJ5zp14J2Ybrlx3ZyQ4lBj
6dxmX0fEG9uc+AmIdAP0STYMGZu+2lebPBpQ9iVBzM4j+lrajVksEjRZSKoBgFedgXVtxK0STvUJ
ThbRuNIstZuGG+aGLXH6DoPoBHtnWEsbghK1GN6WmeayacEBHCw7N2/tyJEIomT7WNTmHSt++0Cb
yuA+s3L08g4XMiFjCX6dKoJChQpxl/EDnAsi6t8MDv0nzW1yTPyF+eCB17tUyiyfKVWj9WQl45Wy
gPmTNaSJZMuuIVs0fdYX60LFEVqQGs4b6Y0GOsTUj4JnrXHdTZok8VcpJCNaxKnFKVaAm+PS7vdZ
aJpISsb6XRvqL6IuvKUnkSEjKR2xG/nu1kBQdRRgko5xFk8XZUrnKBxs6p6YniySo0ru+E3iqi2P
Rn8T6ibCqyS5hj1Dup0/+KsgM4hBBF/wBhp7V/qZCXRqkDuqmVQ8Cj9iGNSBBqdAm+L+kWEq2gKW
SIBv7cyoNwAYmwsMtPDLmJYtpE7UdBUEZrQlRTdt2xCsmnRUsMZdFOyIQ48Iny9jMo9dnTsv7bVz
X3fFHWlfCB3dSsXbjNqB+loHbDu1kL5chm6d0RAs643D+wiI+4g5oUDa6DCj8TJkOE03ZB+xW0Gk
llP+RLwgxByJKg99Y3sXtRoHPxyuQGnem98RAJe4rAG4oY0zyih/3aMixJoAUYjlOrHn7qEbMEGw
sWCvFBZAnBh3DjLYij6Dic3zv3wZUeIzoHN7eTA4x5KlbpNA6eTzvV9VFUpLIsR2egCdLM5SE44G
algf1aTFcDQeCnN4AHpMd6fDgyRdo9UHcsV14wNDRgnOM4HK/vsrJX3inkLLCmc4N7fByGDkkNej
DqW4NRAd8BjpzRsZu2750foBuaC843OHKhL5uG2Rpha6+nRFoT6uWu61tVKNR5aNwwMYxVe8rUBX
XpMypzzg+mW8TQaw8ILghxU7V7hMDodvm7t5vuwHY7gG7mhyEAcyctbMpiUuajnY1qbv4rpf6YR5
G8eS5RfXK7AwZOpEqPZxEaO79rwrnuP+Iy+e1bdItJPkPYCcZ13bKFqAVVKMpFTBRpVtAHzrrI2Q
lWKiiPLmo6t0SJiI3s5VEsvd97ea+qG9JyiZkFYWUveVnssdkSPGOW+5jA3IqGfgOugPwCihRa4k
eSMNj6qAp8yVkRfKRf3Cp0fz769zOx1vpU+iJg6Lsnwg/wK5pBmOlEAWU/BrSL8UGI1wu1u0+SjY
J0J1wMoZ9ltSl1waxgD1emFr7O43CQ0l6RBpH2/ZefCH9IIVlBqkf+U4KgQIZ2UvVeDzPgiZJVFA
l9WL30rS44C4VrdmxQ5qaWRh4y39LuGCLSN737JbsODyTfwaqkpEszI1wVZeVVUe8HOW2tL0+JEy
SUeEKLgP12PUy52EdHgpqRPZ1hv+zPoq/PKYDYAkVwJl1KMflnx1Q5qg0Zem+rBL4T+O0xih/pk8
w6WiGJy3DAPWk0Fq0ciuYAC6V5V2d50wEvk2eVpysv3S2zgmmepl5XOBRijlzPxQyaCWyzZy/Gu2
0tq6cISz6oXdlwCZm2zjxxosxm4c8SYUNwB27beMverJITKx1wpjrSZV3Pj1EB1CberPONyJZlDd
BC9vEMG9laVyWNuJ86WMGsNa9HRTByvLxp2Pn+IirKS6acl+PE0+uroyK/h3jSUPfUZkBESiuVNT
vr8i1rHcQPsU74aq4eXi1i93NRj9o9EQyyDgf30oQdVRkwYdkWx5ZY0elUrV5jtiHYpvxVgOp5zQ
yPsqitp0SbKKNcGXQVrDLr5qX6Ymm0uVCm1HXxo8QYI0djCE1YYJpRustqytHVMVhBqmqBRkjnLK
dm4ToUa1WnZ0JmtOsvtKY59kIMg4NMn95McIWsoJ1whQUxbimCpt+Ar+lCTzzCS519IZbSedcZvY
0nSXuLCiXQmN+mSTPOxC2R0fA9N+osa8E1F4IyMzhulYyaOChb/N2ubWtoCiONa4Yfgj38PSKpeN
AC0OxCy8VAOF1Ija8UYDaLIcvFhuEcbeRADMln5EL6lBeF8rK4AT3/Ggb0xnuIRN1x7LMikvyIiH
HVME79WKCvOa0HTkSH1qXZLQK9a2zI214RBOQ0RieCJCMTjDuVE3RVQnDwjJn6oSrYulkJFaRfvG
QrN8lE5FZIIWoUeOYZ2vMixgOz9Qj2FZuy9oowlitUP5IWNySKfJU1wHjSTjxu09CkPP3kIj2kxe
TIJC0jSIDBADL7gzGREaltiWrWnz61sfcYEkwhxPU8MSpMzk+h/klJLx7Nn4EJR3pnkJ12VvZ2sq
0Qe8Pos5MlhPuwHHAh2bZch35Ta3Xut8MVPjCX4lRD29uiVN7S7VkvsoGhdhGr+Zkf7wvVf9W5Pu
+zLnf59t8T8Z6P97Nvvt13IO/1Of/9T8bv5tzf+/4bC3GBz/1wb7hXyb4uzHCfj83/8zutD0fvOg
3tkejA2m4Ewk/zUBR2L3G876OSOM8QUW/B+iC3HRM61jMO0J6k6DHfy/R+CaZTEDh0rFgJyANmx8
4u/MwH+eDcKiYTrPW3CBf5imY9vzcOeHMUhpVzrlGMBQduVVt0mNWheHFnBueUg0vWt/AQL548vZ
YFVYHNFzMNj/jAnDRTGITBIKxRSoDl7DIR7tV7ce6+aDUtllCfnDL/Eno/F5evKfBu7544EJA7LG
N4weF5rKzx9Pj4tUjlnNTlnTi9sGZNQ9zt9k+3dehUW8BwuKNQYDAFcI/TNsrZvAWOgtE0RvjnUe
EZ0saVB/NbSZx7T/+Vn++SqM1wE/eeRZfkZ0lIT7BB5JrYDSk3l6OXvEiiHjSyS+iXmsdv67n8ph
SqZD38MAzwU825x/uDQyXJeOP3hIE6Vv4+Lthw24VONv/ULzp4ICDv8DEB73CKFHP7+K0XpxIvUA
MbsdmU+ATfJ9U0E3/evP8sfvjldhyYQnyOc6+IwrlHWmM4rxwdsSMiCWEZqmFpg7Yq0FiVdIXIy6
j+7/+jV/vta/fzJm8Q4UW2++YX0OhR+/PzIu0Sd2yPTLGka6rtXOimFGctJpMH/x8f7kpThibF7E
sYTpfr40sITpZd6mvFSGUpkODPNyTG4YIVnZ4a8/1Z98ky4GnRnxRywoNJ+fP5UD+YwQRUDBpAIm
lJeJu3PJ+LmymdhfelmKv3VifP8WseugKWP9Dplo3kj++C1ij6fl+T7QcNBLm2l0pbR4OlextP/2
Xcx14THKRsuMZ/MzbATdhFmo1gSD1Yh0NZVyXPkiDX6xQfqzn+rHV/l0IgW5N41x6fAqWY0nNIA2
PK4gGY6vKP7rX3x58x/7+chwYJVQanFrzbI46C4/fnndhPpFwcwkeKC8ROQnbpn51I/YrNMruCrG
q/Ta57++Pv7s8/34kp8eKDm795IxLqlGSoAKyHv3DFwVNG3Vhv+7l/rMWSClzdIby8A0UMZgOTri
ghqhaGAG6+tff6ifHyO/X4QI6VijsfUjVXX+0D8chcpHizlpETw4llHXaVklS7LMrcv/4FU4Auet
9IxE+nQUBk5g1xFNHK7NHD3GULqbuCvd/8FlzuOewgNv0XxT/fxZfMCpXddxVhhFk7k3SHcitY+w
RqtfXHx/+qVhk+OMsOZ16ac7d2xg4bgkjPCUYka5y42gAqKGrfEXr/NnJ5Lr+jx8DZNv7jO2Vfoi
RgPnko9Ioqi79PwsPWSMEcklVtG9z4n4K1LNn17jTAFtdjbskL6DbH64HMjzyhifWBD0KP22Wde+
UFm94yIX679/RUBZQiLBDcyC8NNv5Tp6FPYM5RZRoJE8hsuY/sz4FebmE3hnvrxdHh2AEPkSvz+q
fr4kIg2uBfsO8AWWJGijsFAwTBEzKMY126IvWau4zjYIUuJTnIYehBkcwiTdjn5xOH6HKP18YGEA
cylyuDgddnOfni6DwhZjzG4g3BjpQUfiukFiZ92XnTyFrjYcpKrKtUxLA70SU0nkGySUiGVjNP6+
HbX6FzXQH68tkM1IQ2y8SezJ5uDxH2/8ojRBfQuUo2nou7elN9Zri6X/Vm+z5L2J5bT56x/8jwc2
r2eC6wXGBT7L835+PTj9/n9wdibLbSPNGn0iRGAoTFsAJEUNtiTLsqQNwrZszPNQAJ7+HvS/MSkG
GbqL7kV3u4sAasjK/PJ80ILYPWWMdmqISLDKJiQHTpV4dl+rVDYXQoePq/RwxKP9etaNqRg0CgaT
UTlkkuidX4zhEt/z5Ch81jWOBPF5/F0FjFRwQROuUyCU4GuYdFe70yWA8/p2DmcPzyIAhYmV/crf
D98eChTh0BcMtBQJ8ZrVweIZWwiJNFKqkU73fxsnb1jjALIc0DBeCGVPfbz/NlVwWuSjV0nTv5MF
296paSpBeaAo25tUVtW+joflLqW58WbA4d5XM6xYPz9j/h30aJctwQMus8sRT5BtyWBsaHzT6Zjz
kWx3d/o443aMKIU6yflxT62MNdZU4YWZVJCP5s1UO5SO2pKVkWjmSw/rbNjo5B13snRB/Mel0v84
P+LHXRcGs4YpPRcgzmD36PUORiRLEqGNB8cC28imaQOjSMHpl9OloPPEdDWZQew/6NA4849eaoYj
RCYtQWuaHPKNmi3DdkL5/OlQevXUtuFKqw4+c8evkAR6VQkdGbVi13JnZAIxUGo/qFTDvLxVL2wt
JxYHokz0dHw0rlnq0dYisGvKoRXVXo6T6HXsKMWOJmD1uipMh4Yga3wiu0RVpZjh231+sjAiuQrm
4HpLPlqYNlqoJes5MBeFIrkeV8V7DWN9X7U49cIaCc0Lq+LEXAFOz8WVsfiI5EgOliKRhkVkKAl8
SXQiT3ApHK8EHaBpyoUz68Sqx57gfwE2zX3HijCn7mYSgzXhR1yNNxYdkPsCQ2JUxq5+1YcIu2md
hchwfjGc+JqkHMgDcGyjHTketQXOt/Q9oxqDpUdeniQOrUgVNLDKGL5MokpxuXBXAAGeM+eH/rA4
/ksYCWPl9WocUkfv1sRJsG5IOHpY+FBzUks6uzR7vPt/jEJe5b/paqD5PPyCMtKtbrLYs4kY+96H
W4NaCCOAZf7sVOFxTJW0AKuQKOhYvlQsndZOPesiKa3QxxYje6SJvqMxMM4usJ9PvTn2FYJCxyaH
cwzzxfZUJGbdwxRxy4mk7aAsb6Oi55/zTCCeWx+JqJupQUaA1X747rBRw4RdxdfX1JBaIs0TNyo1
XGRpQ3dhV/mw0BgKMRUCqlW8RHfr4VAYXqLzLkAFgUuit3gEtlAv82tcqfPV5ycEQRFLjV4w1IxH
+1dTOHEC+rP2WqEmm1YhAo1l3FyYDR/WFcpRDhgOY14evatHEbeDKdYsIRJ4o+rcOgvyc7rXQL5M
ACqiRgMR5VwVrdiff7YTb5E+/TWvx5iOfnxPnzUwYAg81qakkegFzdimQuT3EDbR8np+qBNzkLI6
z8fZ8x/3+fCDQUhswmVOKQNb4zPMPGNT6mH9+VlxMMj6I/65INl60cRKhGJMNEO47bO+8zODLjm4
9jfnH+fU9yJNyQORVODTrdKxf0bS+qkpKk0hpkxM0DnW2HodNaoHne4WrzBktXcjUywrVOMSCPrj
ZYW5QlUR3rQQ2npbORwb6E9KyxRj0zLMUzZaHEz0ueEv39KOMmD6W04j6QiaK3ccedpX0QK+Tkai
l84s621syOzx/Os49XX5rigBwE5qBDCHPykGNak5ExMps+M3e1gtFGNrvBC3nBrEBvsrbBJZK0b/
cBCrofmiw+vSmxIUdP6M4KAPOtWtrQtH6/prD+J5XrANaZuzZtVGHqddQpHhsjAzjUqc8Pw0Niz0
VspWM8erslfmC6OdeixA78wlnDeAFx+da8PUWWBwK+ydAELeZOPc7Gs22eDzX4iWA3dl3XOCukfb
mJ2j3ZkjNsy0K9rbaoiBlZhG8vlPxGvjssWGyYc6fnNZWSn4zbONzdKOQQ25VCUBJn82YUX9SSVt
oHKoEVDqR7PNWegpA8PGbKNl9K7AUXTtULrkD/AxPbEOY+tcMyixrNPhcL4V1lJh0kzLZjqEyS3q
QgE3RF6jZCvxlJf341DiN6qGzHU7vCENjkFyXV+d/24fwjx+hGZqOHBwOwWuePSsS6MOYHqgVSzW
qGsbQL0FUpeoKNQv5iClATABdfC+pR3r0rX2xDLgmkAtUF8tfVhyh8+PQNhUhwL4HMaoBhoB1ZoD
WKu3hoB1NXQhfz//rCdWAmeRTr6dwIva5NEcHXR7KujxZ2PDBNeTUAO2NondCyvh46GHrNde01o0
r1DKPBoF+kQ0tWiwPStOII45drWfywUYUejGF071j2+QoRyMWuDp2zqxyuEbZK+08F/lDVaZiVkx
1M7GgTkca9/dzjDfY1nISwZZ60c53LtIZOk4cAnB9iXso48WZw2QwAY3vLoslEC4jfncDHL51cCN
DTSt1H+RLoF0EBsVAYXevZ3/hB+nK6KC/zTuFD+x5zo6F4uyUaNRkmtRc6BWuWW/5639ZpYkRIAG
F94gLgWdHyfNOiK3WYpsa2r06B13EtmErsEVQ9HJbbYZhiuWSnnhS66T4ui1UqQ2OOGYn5w9R6Po
aW+YosLbr6WXdvHRhScvzTIX0K7pLr9vMoSHXubgWOrZeQ4u7fxrPTFnad1f2wVWhyb86A4nUrvU
dgacCD1uHgLCpgm6913AK09V1xrphcFObHwaF2aB8F0TvNbjFWLoSgaUB7gFnNB7Ml/ZE5rALBhF
i2ZddDG8cKPgsj5hgtlvMRkNcVzsuuZ7TKBRX7j2nXjz1CRQxDpE32ui/fDRdXp526WB/Zs1McsV
d4pf0iLcL9XJ9fI5zO465xn8Xvzpo4yXQHWdlBqCAdM82v1V2ptNlFBEeDOt+H4PXHXZuSOslQuv
+9S35V4maC40dHb6oxtnUZZpiPKh8qJuCL+Pc2rYm1lzw5s+EYO9+/xEApNB3oDsDze29cf8E7f2
gt5v4NoIX2moua61avgiS1sBKlHJp/NDrR/maMlYDOGSMyOsYeIeDjUh+sNXu1g15GL+lvba/N3p
V8BWmedX3Izr9/PjnXiPZPBRvVAnW4vfR4+WY0laDHPFvl7ZmB/H3KrbFk/Mij/z+U/mUIkm+OfR
mJZHu1xiFfCE+7TyEGG2CCnXBhVqnaWx16jlXvJLO7Gnrj1OYt3lVAQ4xuGLpL3TyqNBKT2tgM4Y
4hkM0LaZJBG/0+nvuHyO6q7hrLlwxzk1LnlIhsREcQ1QD8cdeqnltGAxLs0GEOyB7XzRZ7Xw2zKJ
v8tKVLfOGCsXgrsTnxHdAiGATfBlc108HHW0R1H0SsS06UkihCWrvM5o5wBecskG5sQMddjnTLCB
pJNd++jFLoYc7FEyQ8NuWfx8WPTdbI3O1dCGaSDLSLnQ/HXq0RydxiT2MoxM7KNHazDXaCYHMWTV
CWuvK4tOy4FZPaLeu2StdOJUJGIzMG5CMk+cc7T4BDLlPprhzajwGL6INsXLBJTO9vySOzkK566p
Y5JKKHW0DtSiznBGYDdp0rzZNBC9b2IllhdScidfm0WCAhkG6WrraIPsVkyfNYPybnKTjgwEbwhm
RUrVLZgxMWoubJGnZgUJrPUeQ1DBqjucgKq6WC1Uo3UC9t/GfnkoqgZBN/EUGNy0ubCVnBqNGHRV
VpGoxrvhcDRcBFLLAN7gtXMTXZdJa2y7LLL3Kqrlm0Uuw4WnO/HJ2JGtdV+2GfO4tJvZei0nRGme
RP9PMRVYzUgflQZR8fzcOPHVGGLNm5Eqxhtx/SH/nDQrcz7uE9YxKSy7CAoUDHS2Vw5Wv6Dxvp0f
7MRb5CVSwlw7jl2ChcPBQvT+ZY8G18PT3QSUprrN77IVZuiFCrdhag8i/vzuyIntEuvSzEnW6Wia
LJVTTGDm6f4ZkxA8bxQInWpXN5jKhrY+qOSTJoPzj3nqnRKQcHchSCdRePSYVo2Gq7V4TPqfknHP
BoqfazlnIx4msHeH/89whLxr4p0sl36UcIn7VKkLhdyR3eXXOiXpTV7Ai8wEXWjnH+zEUcP2y11+
jU24bq7f95/JUvStkwOsLEl4Lv1umU3Mv2AbBA2Ilo0yufM1vanhj//HoIiTuFTTRkxi5HBQbK+l
lgBfASDKUyXoN74Xs/U9tsoWZFBDp0gXiwtjnrieuRRr2DFh/FPnO97LHCjZqdGW0K0bzYviEmTA
lGOGEKe/q8Io3swCyqCpqO1el1NxYU1+jKXX4pS53kZX3e/x4ldplgDITY/SYE/awwC32FudD34q
YTPc0RgR0t/XdHdK3V04+daJeRgLrllSVgpVARIKx8WOWXezigYadh3Kbw+49Oi0SVXD8/kP+vHx
VsWZYwIcWK8txy83hmcXqy3nedEnhYRdU5r3eL3R8NJSA9mamJd7dhmpIx1KYXpJ0fBxD2L0VW+E
jI9c/vHpPsJjShJqjCDvhvgtWuIxDnps4bBfD6fqrR/M6Of55/24HZCmZCJxSnHXJ6I4nMBWQ/VN
6GwHOg56e/76mdVC7nQs87bnRzr1ZpGHaeSCuA4RLh2ONCqVmmiCgFet6zgPbIXNhqJBFUvflXmC
JQnWSjKoJ7UG/AjJ7s/58U88KcE259X/NJn/GWb9sz9wd9DdJeeULEPXLoNpVl2DsLTrzY01mnN8
YeP7uEoxi+QawYPCevkQPUFfztKph/Fj6XnzzgGCry+IBS0L6fztywog/9y81tKud+lsiAvT+ONi
YXRS6SiUVRsb6HWz/PdhB8sCDM3oyL3SG622cIZJS/3TS3IdxUEBQPFnlasfjsIcpTPZBfBAatu9
TmfxBecnZX/+u518FOgfrHr0rSQUDgfpuM4rSMl4kXKp79Gqg3dKVBX8wflxTqw9kts60xO7Utwd
jcNxXOLGQpYQYiNVmIELMnrnakW0R6Q3XcO2UD4dkiJeAxFE2YxOBjT+h+MBn4TBtn4ihd5y4NJO
/sUk77Upokncn3+0U3MR/af6v4QlmZDDoYo0UblvzRzCtuz2atoIn2RCEeizzPd0XqnXDWX/B7NN
69fYhsl4fviPJ/MaKXJfIZ8POen4C5p5NqIJIfjGHUfRvYaM4r1wctzQasgeNIOOBVb1Aqh9e+HB
T42M7SElQ4Pst3X8TWEE1FSbc2yDl0p95UNg21LiUJjSoBflHdrELHtE3GVe2uxObDZc6ZE48IFJ
Rh/n/fsk6Zpo5AIwa03nK/zC/egs8YsGQehC3Hr0jORYOKtMCjKcxUQDH85FrdMToCtrAa8ali39
gekbz+nYX8o5yp3vnWJE6Z6q+nwpC360MteR12odmjiSxEhC1n//zyYTjnFZuACFA1Xi8o4JBrjD
akw/d278bxSekMfjJkBf0eEodPnIntgyCZJ2dRY07XY39M20c0y89uIS0yKrQ0FrIpPbnJ+3x0nM
D0MfHY7YmGJXaxgJjJX6qnfzIcCMUNnQA63QPtypXyiilteZodyHUzhtG4q9D+HQX1q+R5Ppv5+B
9BCpDoJk4vajnamtEkTi9pAEThQN12ZjzSBdhnFbJeP/55P+O9TRJ7UWw6a3cUyCwcXBALsyJ9Cn
rrrwSY+22vWB2E0tZ734cPM5ljiZJbf+xAH+n9h0SKTbWrRzEvuxmRs4L2UcIjmHctl0l5xQT8xY
m6N23QsR4lH7O5xLBriv1qxcTDbCOLrrJyDLJTPYPz9vTj3emjVhv+Eq+aFTrDYLIxRSJ3Trafz9
RcI3Lne9Udj6lQYHbLmpcVO1LkzWD49GNZ9lQFUWrT+n5dFcbcfeFgqN777ZQMRX23D2LfS3Fx7t
w1Qkfe4SU5Dw4upBBuDwBcYLPbahgsPTnIkRgiNOR2WKW5o5LG1w/i2eGApxmEtCGzUQJ+TRt6pp
e2ozcHp+SBS8CRusdCdOKciQ9FefH+rDB9MwD+fEJ52BGILI+/CpBgwNx6LSNT9K5mj0ZyOvvqbN
5G6AjVAP0pfowrl06tno1mHnRDOOi/RR4OSmlRpmaWHgv1vF2r1u1mPznPS9jmkYoM6uv1BSOwoA
6CxgRtCXafCXTWb7KBxM8RvQpgE269zhfxGHZb1TwN76NNRHjxy/oPUxqPTTYjJupWHKC4976v0S
dXNJXnU7kJsO368OTJuQN9Z9pibmbUuve8JqyUOrikE4UKkPn/2evFRKzpy9XDjQbh6OhzuDqzQZ
9mmU1m0QQ1ZF77xGFBC7D+OIr8D54T4uvYPhjm82dTRhJhJi9KDnmbjCKgjzygRKzedHQbPD5ZuA
m6z20UuUI1p+QNGKP+tT+M3RKJ7pNGZ/rmTFTGHTYm9k/1prO8eBS17NeWzxj/2ZvfjVVasSpltZ
X0h8fXxja6aXYH5V+q35r8MPlC75EEYThhe1jYdoM0T9TkGSdKED4uQoa2qGkJN8xXF3TVcZMoax
nmJ9gzM01lP9FlOPS1//41pmj0e3hAyaJk1ku4fPQoY8nI3GSQNlnKHNxyoNp1LD5zakRn5+Cpwc
ymEdsdOvLR1HoVC78KxRwwOlCYxvPUTl3eklHC4FSNf5oT5ElStzkXQaU8Ama/dhqGptr02SLGi6
Pvq9gE54Ms2o2TapOQXQB5TriDTphYV06vkstkMBT4wkiFg/6D8BJeXSRowDhRN3adof+HaZ+8ox
lT1RVnhhqI9zg3I/gcja70A2zVh/yj9DqUuTzPXgZEEtl2rndvnfFtDj5rMvEQUKkg3KNRwtGCof
DtIZWoblS8I0F/b8fQCyEvR1Od1KUkx3alznd+WysuHOj3rq0RiPx6MqxRlzNGpoAVITGDoGsLaX
KylQm8UYL356LlJLRGaDvI3eK6KBw2fDIw4GfB+ngTos4bCrZN3p2yXFCf0Kuljf788/1FH2iH2J
4dCDEA7Qfw7573A4c5ohbSqE4ooDja3IgPHPNs6bhaj1Gy1O8WtKZGhcibgPf54f+tT7ZM1xf6Vz
nYboowWOb2etKNPELcCyQHgPegYwWr2ULzo5CqlrtkNtrSeu//6fCWmmA6mz0Fz9/cZxa9TYGUDv
u5S9/XgSc49Ae0LlcJVaHytd8BoTGGvgi4Vbp9hFWbM8lFAFg4j7qvTok3cvnCcflzSiJcrb/6Wr
ieaO1lmvoMHU8BGAVu7YW7NMl32I0bfp4W6rX+ol/7hpHQ529KXiXghltGUKU54Qo+816lI2JO4r
7iP9dkRafjvaXVdcWOYnXiobsgWEYkU1IHM7/HRuqc5YszZp0PWYnvsj8gID51ZEOH5i4RBxlYkK
vPn5WXnqWcmFk3tb8wxEyoeDVqGN7coM0AWfgzREZloPyeLbSydxm8wme3L93olBgEaQZLMLp8OJ
r2rRZo5CgswDX1U/HFzYGNV0w4BRJvGXTz4pfLJkb1wtsKN+n3/OE+uC6tF/Elq649Tje42q1RHy
ur4IYro3NpBp1KCU7nJhN7swynH/cj/YZS/iEU6wScQ4angB5ov7fv5RPrw1vhWVRW68FGpJzR69
tYl7GwXFtArMTGkechLggdq1chfPmvXj/FAftksq2KvkAjAraQNOoMMPVLYlzubQs4O0Mo2nEDVW
uE+WmU7poApb1Q04yyV8USFJwb2lciAXfv4XUDb98LxsY8gjCY7Xn0I54/BHUKvOaM/Mms1swj/D
Jm/B+CXHi2rpogxLIgELyQP8D3PRw1GnS3EPdwrVgo9MuS5sNm6iaoX2bSmMOf6ZZOgvxF7mTq08
x3Zp1/0P/P7SMr2ylbFT3ssiVUKggYkaKqmXZCAp040qIziYfjyXY6MG2BP2Ubrr3bQ1nkZov0rl
W3Es1/8+XhrjtbHBr/3FsKGWPxYdohXuWXZbvDfYoQy+PsyJtkkBrTapl662x9cDgLZr1U6tlIJY
Os4vU1z2FMW5vaqZveXwhQM1a9koXY+qmsO5n896FqRGjPEcCRZd3NAg1Knvbkfb1feMP2hgkkJH
llbivzDq0aYrkWJhX+WGhXsTN/i8+5RPS/kNm1eLns2qT/FQLCiMZ34K8639DqOuTb+2lakYV7kL
CsoMeJbKfG1yWH5LQJ2EivpVnUg6vzcUMIyCdAGQlgbjsbhT5K4vUvBoVs4PsAMaVpLEhqPYYOM5
z3WoBhU+3PMjCUetfM/hCIKj7aHT/Gg6Lu1jkLdVrXxBI1uFX/rEXRA4D1qHWYg5dvxUCzXJizZE
Ku3JSKHL5Vtt1ehYQdyBO53gVPb+YJt5+tCtSJoCKyyMxX6Y4Wx3b/WAQefgk+Iph28d1iIJ5Eac
K1rsy/H70K5iQ++nRyuZ+owrTISHBDXKVFVE6uV6Oyw/LEg+0ffEdMZG2cIukGO+z4dxiB8wvKtp
l7Fj0iwPUtpVLr0+j+Sc+pzaNgE+lt5T9aNd+cRkrMra7Z+X2ZDhRHeECQfMgYyZ/xac33rkF4ri
RF2wyBYLUKr8qjl8qyxaHf5gEC8iPJd16LaqH0ejjUEvn7vFrGsemqrtg8iFxsvwLGT3KQ3nAp36
UGMRsZsjsyxf8XvWMsxFmbeS8zQfbPnGLjbqINAHkS33zeAgfdwpHe6xIP/TssWLJot6Y2i9xFn0
8E/XlrrJVA6tjlYFbDU09cUR89LRxS5wfxl92LHN/FrH7qJdS70Wy3dRtkP0zXBDfMzoXpwAZLoh
nizkVxbbc9Q+LPGuB/x1VzgAc9dlXy/PuYJihHbewWLwVjb2bRVXTftMXJfo2wpHSd30kdp1sYrr
Y6VFylUz59Q7vbIR8/xaioKFusVFz3KwL8rUBVkIhLGyXc0+9QJw9xKaPeacZayYNpYosRPiSLvo
GTWAm0Ghf9T1tbEYlnd8ialcBSHuHbSra9WsVmKLLKiEettpyoLveYr1mHxFVamAy6SvPSxvdT3C
NBHCWosU2ZsrJ8p+mk071Ql+cFgTPFpE2d3qgTuH2MXDSFPROLDBmsPvIsXhBes1fGHbAR+FbOy6
a1vjutN/ySrVzNt92+dxPezaiT7hDpprl9sWlnFWaN6WuBUWAxijJC7jPVaMA75uoA3pxjPA2Zi+
LhQFJGgySKfW94uBKbv8HubmPAyPZWY0GSDM0rWl9r0NK+RKROgOJsRrHVKx7+ggnKYbB6FQp2/q
aMGZW7rzAImwmxFJ4hol0/a+SEFdXTWQRHCW1Iq+wnzPNXXpvjuFTq1j26ez9bdnS7Gxocs69c1O
9K56KmyYACj9ECghNqSHtXrXDfZkTx+JFnw5JeN4o+IHFD7N3M6HZ7XHpXmX55Gl3xCEoJVVp1j5
ZfcFrKNkmOt9Gy75TgKehOYgG4DVtFREd1aox19dug22OkjXr9TSauo8he125pOTAAHfkHNqJ92j
/FzFX616xGGM/tpGKC+60c01lis0g7z0Vtqh2KUByd3xsyg8aHE2zH6Pl4CxQ2Kt4rQ2l6EZWJKg
3c9SV29ejEF3sPZRiqKpbxUzc/NHPUvy5lbjBA7vG5FM8y37Xf2yCLKKz5j+NuFve0mc4iHNFMd+
6Bt1cV/Q/zTVtquUxA5ivLTnHbHr3HtgWhGK4tZahH8qmjzb+9VRtNhOEOzdX0zZijkXakhcHlpL
L8t3F084i17DlveAu8HYGn8SMRIrelg16cxq5og6PWRighaO31OWfivnpVmuY7S2gKvFFObZcxg5
vVpeCdlZnb1VzTaatKuJy144+Yt00vbv6MxS/TNmosHSN+41MSh+1ytC/6W30zQYtNOXk7UEdGWM
Xe6DVolg1sKhxEIbLmS8KlHb2GgmTArnsin/2EOhAsuunKajUTeOcPX52YhUrZ9t3I+gh4LMGfDS
RQ22WDqe3rNhokbRhgLjyjhyJvyynBGiZeZqbnOX4K9neIhjBuE5FQ4nHnKHbngt0ILScGdNycDW
qGWan6G+QFepVbgimlOVICWC5yqc5wnqafEcSqV4j8o6dUhZ5mNGzrvWnjWFfJ1vMBcN326itvjd
DYvziKhrKAO3UOPpwSrldBWxvsLbLAb66LP7NC+ORrEXb70xe+0Q8jzmc5W+W4kJdLmuJuOhltJ6
oBc16v87Fl4jh15fuhA767qUTQwvMVcdEu+ARotds4DX2EHFCXGXtkMx+UbltubV0qmISZD4Fs+V
ZvOxIFXu23ZWtYCMZax6cQ3+wEd8B5vAbPI8haFshreqqc6FVxf58hOPyMTd173eiE0dd/IqBRFZ
bNpGy7aWM2tiK9Qy2nHzAUpRz1mtImQLmzioi7JS/RGheNBSuBgA4zrjq4H+MvebkDPGN7ORj5LM
OUyiESVrj/+GxEi0S0Z79sTooEwjJnEBdAOtHYNkVrrpOgJggrNSWmJSXLT9BFtGOlqgKhxDHlhx
ofsDTHZ0HtoQCr/VKksJjEmfANtjnPXIdqf/6IyqxE91drvvIrWj72Y0hX9jmtYftBa6Bm9EUdRt
jCFcHKh2i588bekucF2nI1iFPlRbt3VYTNlDhdlGt9NFl9b7qaIvB4x7D/I4o8kd++3GBoebmh3u
ElnF1LQ6t4DPPDtq5af8GZx6Q5CsMOyr0e/DUNd9YpTKDsRCLIIWcS44RFK8nD2rHPSfrjSLm8gA
i4FZMC/KoxOnN3aJsjQ0tC9J+lbxaYCHSxxfjaQDX1WCT9iSu6xLtHdFpvvcqIptKmA1++SAicGj
zMGSzki1CPusNA1x4A2l7tlEKsguUgdEqavl9dcst5x4a+splBu3G6x+a1SdSjuSuxrCVktXkWoa
UfN6iqnFgqVfqOYGtnX9KO2uML8VWZRqvsTxrvfwlQManMXYDt2ZdlTTfR3BzffLSNpaUPE96y8N
nmdX8N8LEoFGPoX8IUUQXdqDBqeYbqDR6+2ezQxvEpFvy2JU8FeI1eqXVuGVrDjsmV4DQDXCtafh
f2tktpttYKUT8Vn26lgRljBksT+2xc7J2cMJ3d0y+5MtxiT/WCB0Xoq85jxJ4yQxAvwE3XbbL5HK
s2hd6RMtidwrJQWs6xBXlGfdBC59XYZo//3YGKPHxY5K1atR299MY0hwOUpJkDcutasHViWiyQfi
40JgjKfkfm50/a0DLn6b5BW+ib2KExKboZsmfhmObIxy0XBwwOvjTamy0PWUUSTaoz700BJMpA3F
S9Y2I5myrOuH8gvLcl7gLk6cfFaYqMp9TFz7tAyKqAO10pObSsP60a+gTS5wymE7B1EUO8YVn8oc
t8sQy46pWrqPIy0m6SbEABpvB6rE8VUilQawO/KcDPc2J7a3YR+SIF6UEKfZuJq0FyGVVQRFB2e6
JQPabVxjRGsaThg9LPqIy6I0o6jYKcTT9Y84BcCNW2eW+F00sHdRE7azwpO0RRZXOBlX92Ti9Dyg
iDRq+8buwTU3CncW1hdm2CMumuqUXpXCaesbYhVubRmfJb0iycD/R00Hsws6vILgppd2/IPCevFH
15boPa4r+Q4LJv4poyy/LU0UgKgplPp+SYfsqQyVfApUJtTLYMDH3amZUT61maKyZxYa7lU2Nr4E
BWroKoFJQGHsLG3SsC3Ii+4pTAi+F5/7ftH7C45G0LcbOMF0HdVBHKYWZ4HCqeWjpQVkFebCSQgG
Sy6oY27gnzzjnOEtNDC5W3T5mMZj5mVP39PSdbJ9LzLC4X5U7c2Sj5xDXpeURr+pXRwiMKZX4tc0
oq/do+lPLZ7SYZZdMBZNaOzYiqs7m4o1bb3Ggiu2PbgQsJcUdACSCvevirv5X7VX3L+dMLnZjinW
DP6gDialWafjPENUlyee0Ap9E5pcz9G7rOzISSuan1JKului2Cgyr3MX47dl2NyBelfLCJGV9rsT
2tWvopwV49qgLX1HzdRJfGrcbQMGhJwwjpgx+PvUDNFfxHGjPcN7H1ku1RK9WdiYf7EWEf50+1l5
GAx9eHAVV2a7mogHkWZv0klsF1S8NkmKdZMURZdsXG1yQi8ekvlONpDBt7mQ0y8bOikG1crc/04N
fMHgy5SGFYSTbu9ylQ4ZEjfR8rNTMaXi5HTK6WrMOuOXlGKw6eOZq581m8eysQdcjvRUV//Syy+/
jMpYM5Wazvo5RjmUYxNwBm2MeXc9WBEhkkl5ZfRm1BLjVY7wdg4amRR/p0ZVfpXdlOIfsMzzt6Tq
IcJ0ULLjr2nSCGqnxVj+0XLcSOFFu1m2mRWRkymY8uFGKaa65YIwN38jS4Rvs1FHDwNH+L2Vx/1r
3Jv4ho+8td9207c3E1xuYv2Sb+6h9ZnAhmcKcWCex2urruhIIqpixnFdA/f9xW25hnvplPXcqrAd
5Y86ZnKv6cVUQvpPTPLzGnijLfz0cfDSJjHtHZoP7dXqM9PyaMNXgAqsvH2dVkubRBV3+GCilb31
hD3Z3EopvDvUn5QZsr4x0baBrzM+qhR+xVbqXOw3etMjGOlFjwNwyruGf4k1lw+wGlePobOZZOEo
xNcQU9xn8qD5k9QH8kBc/AY85mq3Ub0QCIPlFZYzPWZ5ZP4Z8Ya4w7S6i665d6w+Yw5BzGo/5fR+
NqzlHDXUor3W2Hm/nSbXfeJMx2V2NJPyJrXUsd+3VW69VaOh3E2psphbzYnjHxEB63BtR637iH3n
PNHvmNFX0BmTGfrA55sNNHs7u2o0DGf9SNTiHXO8CRlOGeY3YmmXZyGHuvexmYBtH+qzIr2ZL7Mr
qLbK7TjGywtl1XkC1k3X3BaDNB3Sv9NLv0FhQDiLDYgkHFTXtzO78wtpP+PJzIzoW9bS3OslPdkl
LIuJAQKcRdW/eZIWN7T4rVs42Str245Jbft0zvT3dj+PcHxRiPECFmn5QHfVrxDYjImC04Ib3Ogo
VrOJCNtNX8EsYW+Oksd0aXyAQllI2/ZYz+I3Nc3wu1qL7odAQv9GjWK+ifIhRRoY5+4PR47VO5nA
/L4d6uJXai7GvuIxW5/iG9ffiZoRmAx0/qjQpBvuMXXNcYvmssiMUsJebkLVGLEwEmGz2lzUkjyI
bnaPOSQRLvs60gh2T7u5H7mlSg+mb6qh0lHMtxFrxTvbStufeZKJH4atCGxPRN7/yrrExmY+J//p
d0VlgYUzU+zw2qFzfoaRJEgeYje6Xcxmwrqel3gXDpmKOQLmvrcgRQlSVG3Qgjm084pWLozEvJl7
x6tixsmrk1iC363XtIGg3qh2ok7DDLt2LLQ9i1ZSLv84uGBqVyjyLnQ07JAsirO9hxmbjaNZvPLb
iZrm0hfdkr4gzQ/v9cGSo1dwP1p8RJdEbVRcKwxCoBR6Y41Trx8ZNOlfO+3c/gTBJp6sxcUlolOW
8qEqe+eHGRnavHexb3qq+7T63SOrvqMzopqxKE7cCZcJ1Xjhzl70ns4JTMN/0miP+VhyBIQxjEu2
WMt+mErV/oHlEVc5lMPiOR5Hjg5ZzXT6WG025de9ivFPDouVI6w0qiEwSk15SZwKZBx3hpALqSPg
SHVELbfFUvadV4u8GT2WuPVLwQYo2sSNzK+MlBuxn0dZ9rU0uE+QB6KKvsubEMvHBTjCLlRcbe90
mf0nKnDORjNPFJOPhBha70xPZJbtJkB6HEqI/4oTB45ZI2XPSYjBtaRX/i6h+PRb5j1Oin1f6Vvz
/zg7s91Kka5pX1FKJCTTKezB81Qul10nyK6BGZI54er/Z7//SZfbKqs/tdRqqbuaDSSZa0XEivBm
KvpmLLY8tvt+eLG6JbzzkNehem+wIYlKt676OMQR8hJik3wByNP8Cy4+o4712NjkggwztVeAZxUB
iE5af5lC4S9xvWhCmkclzZUK0jXkKBzzh6BYOz+q9Zj7ByeY5IF3rDcqN8abif4RL0ioGHFn0N0e
dm7lDleELenlrISievTF0mcXWMBzOGaU1VnEXiTOwswy85EIK9/f9W7AZLqbsskowLKLRFYE8YwV
KSubycrLtVl7lwbMJcosFOtwSywVp1rjp5Ca1dQ3Z7kPUbTfSjd7dhO9vXahsbod77C8msxoy124
DCxuMg9qIvZK/RbWlUpjjwrlByTDel34y5jt6Jmbm9GsorqzsF8Y04dQAwLvTOuMBPIlU96/SGet
KTvySU03KrFTArKaoFvfyk1YQ9SUI1+BCEbegkWpTmc4OKVznMkpY6w578Mfnpv3zb7rh215WZJJ
fgkgEs/W2cr4cLZ5em7rJfxRT22VHQJJTCM+6urb1IqijxdH1C9WzqkbWXTcXzdREBbUeWF7kL3H
Kg29aan2YpjCYG+mROdnPVg3QTqNkttVWoXULKRs6S+eGoAXpbFxA3AAsKtdTg6pifC8bc0+CAoy
E1E71V9Kg1kCTuqn6ErTZ+ZlVAVlqO3Lxt/XFT9m184dlzZB5w8k4qzmmuK5o5ddq7WLaxC9fM9E
fo0cB07oVayzF6Q/qu0EKaxW190HhQiCvR0gd4mXpVuX+BT9DDLlT+Rbi9UQ9QU61+u4heH+ba+k
vACvrXVun7nhor93yYT3aeJPnRODMdPWrD5JWXAdBEBeDIQKVRiFOjjsMwTAdtT3OqvjZtvcu6lY
yqvZEgtzG+NCK5Runkd/ZYhDj7J+1MvBtqkxkN+kDq2lrnuAcQb6Hop+sgnl3ub2RjoFddtabKRp
b6C+Kvaa3LuvKzQERNlNGsStrP0bHPEcPxq1N/1EU2SmCDDEIrCS16x3dS8yACsdpndkuCBeAigp
rSOJjOuyI1MmJUCyDoOepWOr6ypJhodQ0b3H49o28rR9V6+5URPbNPw8fzynmo5EIudHe1Phra7N
aI5I9Iu7oUmlvXPxhbgfQ9wcsd0eMYBvvMWGrpLZRCVgDbYUhykEMnqqsyLddluRzjJu2ybfrktV
0qq5HIN1FDA8ZPZ6E5hqimpbqsu8D+RZr/U4RxoNB+EbDj/LCHIHwSpUm7IZ53xQOfMSKTl3Q0kj
6rnpkcS6YNvhIkw0nJsUYxoFeIMTaTYl5lU11WgdM7rUczBV57b1F+935oRqYt9KxzUeWEB+5FbV
Zh3KLS23XZ/Y8+PiilpEksDQAT8MVfmQMLlfx7rWyL7XrjBErUCbbQhrb5HCljcLtmouWeTh0lHt
L8E1JFH/NUFcbCEAAAqJ8n7ZQP0kkcaoQ7oN7VwyILeUOWdTJVX1JrJ8A5RUYfmYoErQ+9oX4RoL
+oO70BRUTp7t9FlkWcMGzrxW5TmxVkglRnPK+nQZqWp2hN/x1U9wfDVvcmtpAIwifs0ttPoS9pK+
WjL5+ADlI4EwOjlRCE0TGcNlACe1+qO+m3JK3h0ZFuV5XWbUGHMq5m43L9n8ZierVVHvLfqqKOtK
nttjIh77TTn3yH63OnLHJARhtZq+35NxN1xvrQsAlqXu+PV/JEMUzqH+ZU+9uRVNMj6JpO2qfdh3
xS/XKTlO9Wy2t2UV/a2zNtmvrsW2g+bASW712nhsQUlrP82Vwl13Bn068+3W/pFMbHncKmsMXnSb
dpNp+u9+IwDmt23GZWsKsooxZOxbcFMr3D3nnLqFQRseaFU3Tba6uz4jWRDfG5gJDrIwM0NUTZJ8
JexL4ZPSsZu/6DXI1qPvbKQgaNvvf/UWPi1U694vgYekFdOMBje2vRQgvb0ZvgpTU1ln42RdV8Vp
pzFZltw3HJ9jvIxyvoQcYeIWta8voiQfpHdt3E15UDN1dW/kSr3LJZtb2wgPt8OZ8y7wZzarnsHE
hy4gBfhySHzbQDDVs7tL/QqYEr/rwD6bOoU9lourirsbZbP+5gmdNitKzTLWwKlPcskAS8uJbity
FbBHunire8YhSFZSXScQ4fZWt/flyV3gEDb2esW25zS0H5T3kReI9nciaqXihlhjWuHZaR8KEw5L
DF+eD4dQNRi92CaX9z0liBWTqsSGQvnfsx0EGeQTwxvkQNL74jyfpcY95AmJlVHJXsdI0pz767li
Nu9X4BaFimo5qTpmkazP81SIx1QWfQ4V3PevTZmA1s5Y+JfRZGZ95+GM+qPn5LkFaZZ3GAe39l2H
MiUBsqtLkjhODLEpGtl/S0D+rGPhrNNdbcmhvky8cduijs/LOzAWCP9XiJN9tYEj39fDQC3vBHmY
o+4hTCFGzZu9NSXYLKOaPQ2t6MsSmkiX2Z3NBOy078e536cE4hWRUaXD811tioq+srz7Ev4Ut/8t
pVZobbt9s0qIaUIM2YrjtTCs2KC1/N+jY60Pap1mQpsDYtlo1ZdBxv7smldwcF+RMmWro4cPbnae
KzTkp2POaKim1qH8a1NwO6xn7CQG1t2eCzPLl7WsAhnNdikuGXRvf3n+AvCMZTderwUU8Lep8omN
rKwaDt9N/e68HgT/57qfO0pa5Vdu3JWB+xvew4XtQEVwIotr5qwaNdBm4fBuERJWAos3bGpzXEIf
2ldkXFtfK6Eg/kW6uSRN5bD84MgJZLyfgf/u8I9rH8rFWd8MQuQXbojAFpqNqtn7axF6sepmEkMX
TPgvAHwInWtZQl+olojbTp1EWHEbbMI5rnJ0Xiy3yZ+QyGbfJ7BZsuZJBDvCU9dPXZG7v4gIzUxE
0WOB+cPNvem2U9cmDLql37tzKH+gHtdbZCcFg/+kbSiS4Mtq+dZsae9e2FmT9LsRNQgLGefm33yP
pgM97OCJ87laKfFQ3nR7ryQhaz8QgnU54DAB3UTy4a/EqUECZBsku6xfvOXg5xvawnxyLUHH0Ioh
vU7dguAwBTMgYsN6XQ/tNDlVXPPuLhrZWnDJDGH+KvUy3utmo6gVyZC48QpcTWRa45oi1lblWJdb
UvVJhBmR+yJsAyPUpIE9Hgoa2Ae/FFLHoSvEep4TS/ZIKAxuAJbMqA38Ft+WdpSgM+mpDiBcN9G3
VeNoEqfnpfkieugxTukCV+JNav/eGrw5PSxirL/7muqIIGDA6qgSqct5Zlf6ceyM+xP1PPhMU06t
H/Uj0zDqWeFeKK8JkrS3q7JXOcFdZQLaNKeuf4ugW5e7gHN422Vj0LEpCXdirG7GEeKQkuVSka9K
AOilzfYB8px1o9yrsM8fC0I8gXvcReT7Fl0S41uZDaysR2+L7ZXMvEiWW/nkWHQOUY2HRcof77ed
19jbSGy9geOYOGl+Dfj3qh2Mj7zwljopmX0LvQuPMDkDoL+YLxmP8kmTdUb4eBHmbSxK9r6YRMYM
t+Om7fQBSCglQ/3kyUHyqXwSVjZ9Y6qFz6+ZEgQoa01C+y5TwUBAptBIMVQS2OdDwff3ik6ADVL5
DUQX2cdYS1Fm8XE2dq8jmQMxYGjCeDteiQNNbO51IzFBtXSOFal9NqeBn+yVoYmIVLmGh2YeRXHl
YuDqRYGxTB6lM25EcdUAqJ4Fq+f+0m6XfWvYUjIegj+dt6QSBjtCnEv1sJXVdLUqq82vqM68q0Vb
fnN052bOY9etEdVQOYDWSDnLfkdcjACA2VIWT+a67cu8TtxI5+TpfU3T9c3QEzAHI1pMDbZAJ1/L
ICWjXW6bjwyIo6PYQ/X2l1pTphxqMPUyrvTaT4zMOv2NnJb2hyBaOL80jGOfMXE9/fBmhrosO5s6
cuIknNfIMOTKptR5v8O5zn+ucKu/KtDXJ6U9pBOJxsUndsqU6m3sKM13+azV7YjcA4UYHCzeSfNq
oBxmVTIVgSc5RptL/+oXLZvglIGWc5KMfh8XZU6MY7H4LP2R2FMVNdmgnkKkR69ZJc2T1fnBFNV2
Y15J2qMVLbJZ3FNPbE9j0fHj/aD+qtTUP5WmtcKIvVoWDAqhO0E5pnqKljXVOfPkXrPRu23DSNJh
2wE1YCcPzKX9PojkZNSrK0f1lVGk6V4JGtSI6Pnhh22lDfUITZDeJdCa5zU3SEmXTM5lTklKbiHm
qy2aFSyzMfh0cMGdNSILPv1aHzkLszdfLe6Is/W6OXg7dbm3I53Tz3cJD1DGaIJ9vtWEdRDntpMj
YsYnDP5cI9giCltCtkhesIp6EqaumgC4E0au1E/Y21Q/SzP3LXMHW3XbVFSe+3VONbQW9G69C4tZ
mYMpoLU749VdvPql4s4SJiX3W8IBAzcemO+6tMpXGgJmt/NabI+2XK0pCkS3PKp0LR7slfjbyJYL
LBzHR6tj9Bow01UwtrfzmHQ3tbKdr31Dp38P7OSouEN59X1F5/qStmv9ZfBKSmz04AWasDxxnjJ3
bZm6X3PnRkBzEwXZpN1rNrcnBSI9SBktWLeNx8lqShHNU8h5IdapgE6CTHz0PEQtRYbmN1q6Zvw1
M+3x3aMFTak3HL5PhyIhBYGU2xplgVFor8Jy8mI7G9z73N9c+qcaF+pommx5b5zF3Ndkk2ngSlW8
oqKj8VjH+achhqaOsuG0codB5e3ZpsvmuYUEZhGHlSGkEjDAiuALsjACaAJ+2rwyu84YKfDjXtk9
Z+/CHzqQlz5lxEZkAOKVJdbqTJHTyaxIasb7dEiQVRQnqX2k1ELgYmNP4pl+vLp1XOBtnnYhbnU/
pncM7mCSm8hGndtyBPftT7IkPjKXWGRJDHKw8wHSngAS9YuVYsyx960KLHbuc3mDTrLxYqZLAKvo
0TyY6EL6a8zeimCDcqu5XyfyW3aic3jJ2Qh9vGPZM8uSotJ7Fpmjzc7JVuuMYNSxYt9OzWug3eTR
pXLhOXliepPOBrOPU2dOBox0V5pzsWRPMsnd5ALr1eW26XCGObD82cyQ43E+ti5CbljXuUup1p0e
jKnWHsfD2vZXQrGfRP6YjuVurFS3RcJbk1s7tOeH2Q7Gt1mNisBd3DkuifS2DNVam0BFKvcV7G5h
y/P79Kx1mKQHf83bo7V0qHmMEvqSWx2QM/h2lsUrwt1fubcgaRGJwbPJqr3fWmVEpIt+bl5PWwKd
GTwHwQdUD+d+YmrsC+FIX7pgkUw8ZE7acCoJks8XcImbqme8AEmMl9xsfkWg3wb4hv6A9N55FyZt
qimDVH6xuQ2otU7Q4wNaoPg4dGItiYhuOTDrrl5slk/vXJQuPBPeNlZb0Td55YM1muLH0m7+9wwN
OCLMzLG+DVtHI+RWuOsok6GwSW2L4cJ0shJKcW92vrEKiyvk+D9MMlRd7DSaCs/Pqcn9LbBxfmwq
66ywNRoms0FsskkXXbYvAsr0aBZ0nxERsAsCo3Cxicmts2CPox1j314jnNcGARw7lMPRWzSzdZYN
HZ8EYH94N9jaudOgzs0uWZzlpbM5KVl8anmzG7KAIoRP3uU8oPeKiAnOn5YVigwcanGvmXxeWOEI
KrP9hJivxwNKKzp4v4S58HppXfDievQZpRGPZWhSxGsn0WHrElV1nLs5Z5NNmpee8djnxRnam8bK
jXNWVNo6NMKM6siG2pUxIbdjplBKAAMSCgSGUM0XZQPnKU/sITq6IGIC35nPSCSv4Rjq3BviXtgA
vCS0MOyAZT6U9uyUfE+8hKRHuzS6HmTHHFwTzGxV4KZA4tdMsYEYNKb0fJKBejS5QBEgFJwV2bif
tV85BxJogLGLyemf28JefjF+lXk4b8Ey74px7b4wRyuqK8S9+WXBblHH/nLqpOCV+RFIZPI08qm3
nvEbFZfMeENd+9tSvKpMLb/g9bhqXw5luAOrqoLbXtWAwAQcbvQA+NzCtDaB239j8E67l5nb5l8R
GowjRdasJ2QyuUAnYhhBKuNeo7o6S4HRhisGhYfrGXH5RFo6BSox76vOs1v4VWM/oqrY3ii2ZjTw
xlfk447kng/Dvsdqyz8X0PevuHkvzyZ1zHSEhw/aXUgnjK5iErhA0lMDaKf+Jl5CrM+w5wq8kIBm
Iu5RgGUBBXXbfhmg7hFTWbn1JpBENLstL91kjyAkRA5FO1rv1IAuCHb79AGoacWU0G6CuSP0Xgwe
VbWPugx2L3wc2y643yZnsSAoN26T2evuiLp2ud7mYQNy29gZdpAh00OKUHqCE5JlB44ZlE95CzW1
m9q2x3MH5R+FZVmv4MODy5bTy5JGP0AMIpGJjeOIFkVkJbSCYNnA2WLXWOrNT8468OQc+yOK2ri1
bGhCaLfGO+D3pdP9KbY4OIDWl5xNjg0dp5CO49LUk04RN/1sQ1Q5Iv1CwbjM+4yx0AtMY+Qp+LcR
goZ4YPkuxsLLoCvqNYnKle0d7hCQ5xz3bxpoRCY+eq6tkK9uaZcMDjfYZeKqOpdmVzuz+pltDXug
yImjiYRTg8uGBbrfaGKzfuirrvqKGNHRezp58zSnWZ2dC4pt+IxcO/d+auOkZaRmRY5eM0qYQimv
Fwqa166Ygy/YAocIjohJSvZVuDFDujn2eNMHuf09a20SvovCWOebm7b6tg/b/n5ZG9dCrxGgWm9P
5XydOGUfK2tCCUYVLhi5brzhW5NV9LYF9p9s8gg3kx1ouLpnO4A3YsoMGa7TVEIgeBPTHdvUNsdO
UaJr1IUYD0v3v3NAjeEctVY7XrM1wg2jHUqemb6ozlblrmaHyAFKEGlP97IyITfsOkRu3QUxLdbv
1DSBc7QEuF4MNCA5SiyvWHdsLiLYy8Wh5cRgfPxZp/awUESX6RNeuvP9mvUzJ4z20tesy7ffMoEt
OZR9WL6FHNL93uPDgn3oiqDDaqbw0YKulJkxKx6CW2WC74bJBYo92u3yB7h889pqP18iiQX8E8wt
uMwyjOt12y7hK7NXKHhgid0O5H8rkCk7IvhZFfX2ltNPcVeyQsc21f6s4iIv3PFE4blzbOV+9T3H
w5WIILlhJKBA52A689McxzCHCETJHq8RnFgWLz+FqrsYltUeI8u30dZjiSUylEVF2u8DHSK15mwh
UylIyRWPIWG7G/LOrHXnW5515aYNoQK5XKr2SM1YfutadmWKOORGk63Z+hE51j+QmBZ3TO+OaAtz
uxZ7VODJ3cj+lMWU9pLWLG+nLzb68K8avubRJYzyVXE6XtVt5TwUlaOa+65YJix1wnxez+xgNl+G
bBiwO916B7sfXY3JcW2d4mHSzgDatKwMqqzWBsJI7YI56mYHZbCnMxLePlctLaIZOq/f2SNfzT4d
c8P+GC59c94oY08MHS8qCMFTXfYH1xn51xkjPD90vmkR42rW4tVQyLV4C1rEEkeG1ObkeqavQcTl
J/ODQSv3S9EO8KqltRDklIKvJypDQraiekHSMFrV29Kb5DGhuv+J+dMJWl3NotgIqAH3jN84L8yA
oO6oGQl66XLDQd6PMjx21VLCrDIVVJ8ZNJ0P9CeaXOPCHpDMuwwELXLrZEywOoVdadtVhaoEYGSX
JIzGUEf6/h14NNWmyyTAZdEjudvlBFoGEAYTxxOCGufJXrv8zQSoeeOq8qlymXLsu7izguSuKRTa
onYpKXKhWrPy0Dq190XUNuKdibG9u0HIcYu74JRjT74hCibtW+2jnfv9d6RmmzgYf+2PGaPB2y5I
u+SCJUWoetnXVKaVcJp7GYzBA8mK7UvgdK44zAgJfk0yN29zBt0EyFKom2ET5cOwLjynhfXwqiHX
Df3m0p33DF3NBM0b5MX8LutRbaE+M6JIEMQAnv4cyjx9WXVafK/H1fla0/T+nDpT59CxrLnIdmpB
Vju6bMAkF6eOaEAH/62qYGdkWSdguPW8Qcj7gT6ite/smB4pbTkN4eEomRHnR5ODS9o+7Uf/Zixc
YdjAK+mCAhbFc6/L/DFMyvAOAhHsZUmSTZygLtNGgScYcjG5oglY2e9eKSVoQGz0lhERrrxHRqyS
Ny8DtDgMYVeo3YoqIkTxNa4XavNqrC+s07lTWF2V79WcAdBWaDucvawD//bUgbpsNdN2PrRD2sfJ
RKjODgcn+2qYN/U1LdnbIow0c+KJaFYOQa8pcrBu7n8vuMJc5V092ru5t2DO84D5gggLIzPH7til
VTRvq3jGq443b1YM0YN8k4+O8fFr6VBg2rw/CrdoKVubEZyyCe/HMtnciLY9o5RIpOQzsWzxdcmd
7WuSz5NEGn5CnMlGmF5VMThdvC0gMvFG/kRy8jFcod5Aj+5q3qpASEuDHa2OL68ZHOtvgjBFeuzL
mno/Vdhu72CMFsP+D1FvDyuk72bKJTkgGVXpWSWH8F40GS4XYQh3f+nMC7wGxPiwS8Z1HRi2oAI4
twsVimgYCVgem17QoY4Q8Hta2KZgILFo23t7lQgEUI8NjNMkLCdoknnadyZb9a63jFRxsDEaHRtr
ml5nZxHLfpl6WRzCLCz50rLQo/5CirohpEvTYicBB/OfJgWi2U+bkHNct8zhU66tJeKLsLPzC9zH
wvp6mfPgzs3Lqts581YxsNWitrtl+Ad6e2JigYfROfVPWTZyOKzZlpjdagCvDmlGubyTPMV+t7G1
U3EU8FU82EoLCT5kJw9551NhdARfCCSfM6XJyif8q2oMKes5EyAP7bjiaNMRAnBte874jHpWQUe2
g3fduTDQsbOtGpFxoAv8EVUi0eCyn9Gy28XDKAuPohlMFU3egkB7VzFJ9LNN9Pq1rWRxq9CnWyfp
ICgyuKxPe9rq30Ey0xKC8IIagiNShxUu1M3oV9Z36sBljGlcGgrTuQ9upXY6eUxUsH1PxWJdYx8y
W5eMlTk/F1c6J5imQqiJd0d6DkScbTClVnPLmIEjUfM7UwbhTrxBjByIL8o3hXWfEXlQxq2yeGGz
ZbmP09BDMHeTB9FbWkN4vop0XI4L7/vLxrluzhQYx3nRZzDhzgyahNfYdIU0grOzRYdyQ83AIVJZ
QztH2wC0cQzyrkd+EWZt+lhPIbQTAnsb5VRTBvde3SKL5RBKb7sKTXE085S/oVWfb0/tH6Icq2Iy
TIh2uGNiMvlRarDkeHYMfYcyQYVghECVlzDDYS1Kdbb6KLUqQIy6wOd2f7IX/FEBu+ELa+vsMVPN
SD9shd0L8+NeBdzWVD9S2fXoIZIScCkMAeRRpzf6UbZoAdhpUWIoF8fjKB9IKt/xFa/fw9XbZqp7
B1XIAmjrosehmEQxraoHlTPVEMNHeW9u0Pv3nEyDc2iTFMabpdvvrTHtKfx77ej4tDuvB7sA8tkX
ZgTQdoMNiWQW1LcnNeq6y0xnrqlnmsE7S+G2132GQ0GHxVsnroeZs/SsbFvnPAApwYoVe3ka+9Zo
eTswFvizT6zt1suDaowWJBbTmWq3IL8MdN5I4Pl09K+20av0Ex2CeBIhsCgkkLZQ53sF9e64aPlS
NRuImqSuL36EaTGLiEYMhWIiGZk66g7N+Def4NIQwiVsXDYGB5AMlW0KBI/8J1+/oi2dSdgIGVw6
OJpJnqidVjJj/z7t/N5giWFuzD6xbmAay1Z48f056lzJ1Q07ZD/Qwcr+TlBsEk1lNx39cjF3QlSn
CIMk5XWN064qJ3n8++Xfj3ufLk9sK8P4Adax3vvEFiZY+xHRSh0xeEVjVCFkns4sNIIOs536FoYi
jDZXpZe9qRAF//3i8v2c9/+ublsWnCOT5p71bs5bSU11BX0cldVcYMo7wn1MMM09s177alxcPMKC
9dg09Nr2kiK8XmnuUWuEUdoq9kYIxl2JsiQGQQ0++XUf/jiSBG0sBCSu0O88ITrDTjgpGtKmTgE7
mVZLkVJUYIHl0Hrt7pNnYfOi/+FSTFwVFSIxyHwYGL8qefr3/7DxaCxwTkjMJioTSo59LxM2kprM
xH1Jr5Uj8AJbTJlRR0mQ02cyLbsvG3Q31HZA/503Pv/9F703p/j/PyhkWeBqatvvg1j0opoFnrth
H3aDN5X7DhI5Rqb8KDeueUsoMT4xh/hoMfqQAp6LN+zJ+ePdI0Dz1JYDXDwjgfadh9SEsleixx0t
c46CLjzqhvnt1vE+iX3494WVh9rYO61DuO3w3bNfPcGwiNYMAzbWcjI3Xa9XOLRLNBIO+u1u3HVB
1z2EbpUe/v6Q/73I/rzyu1sOWuYfUd9ANuLAx8AXQHSuv9aqt+dzMCmI9b9f771dBR+652JH41q4
cGNYe/o9/1hlw+q2MldsNyQjWRcp+laOXN1+4rnz76XDVUgIZNkwlcE//XkVLp07YcdadhY5Xrgn
+VtQywuI+eWLj+b6k3Xz0UPEcftkCQYpiP3Tn5cjUDUJa8FK7UfOsRGoOAaB/MaAjTz774+P7VpZ
5Jhi+ft+u1yISVBQm0DnGEEscbGsYxBrf5ibT9bFR08wIIHdYvidqYT3BlDMjfW9yTmKks7uzimS
GPxiVjmPUZMyAt2DI3/iefbZFd/5JEla+66e2O50JpYfyQrCFo7FCcLss/IOV8jPfKA+vKBCBsId
nryg3518i4+Ktsy4xRH+HgF7NmwXmFtMjPov7g1Ki+nuv788so7w05KYh2I8++cyySdvoXjhglvn
dwisxxChk+n+D28uxFmXIAiUS+wmf17Fa3s3XQOu4iQpON4cZudLg9NCbNLUF/upoqb55KM+HZN/
Hh3oq202aqzdTp/d6Un/46PG8SQtmtOqTOxSGoTT5VAckaCH3YEJF+wDGDhkrCaTUxHu//5MP7y0
4/MxeDxQ5b67dBtOFdU3089AP/L7qQ0dQdfjgv/6LBiaUyKzGOen/3xRzKhYOiwbF1vId0s1QbBu
RqKrQPxn65kxoRIWokzyW9aQfKPeQaS5MIKYfPL1n27m3XPGBBa+mwQFtrb3llSznbdZ0LHPDMkU
vNiMfhfUK3I+IyJtOqRMaH/ydD/YrU9FIYEwjuRA/NduvYQjKr8KZg2B6s7FYPMwCec/hqRTeShO
Ai5EwjzRhO9X7JYEm+Oi+42wiWBIV/rJcViB0526OHRVEgAyOeqoHDSsnyzcDzZunzs7XZ7NmyHp
Pxduz+y7z6gp91dqc9GNkx+j3HOR5avpE5+mDxYqkYAOcSKYmeJl+u6I7yrL3ha3Zs0wBLgTPRoz
4/ZM4OawSvcavfJzKcPPoic+uMHwZAxPeJBLhvP7kAQmp7FDnnm0OV/gzurRJTHjkhxTi3GFv38U
H6yV8ORDS8QGmTcEWP35LAumz4GTuMEEZ6BdOCJoWjr3Mxu4f18F2y7skjChCjkH3+eqWXNAhEdH
KovASeC2XEqEfVkxf1KPfXCVk2Uef7GFYkT1ri+YGFypGzfkmPURi2rZuMh2sv9qfBwQCEK9gDM2
BwI5C6eX949t01jZbOg0SKtEPVLf9rjstLu2F2P2yb7xwe2w30ms7C22SBKr/rwQNJNKG5cAiW3B
HzWv7T5GufiJU++/N6eTHyXunhiJ+IFy322KNhMbi2nAOG3LLS/Yw/J1nw+IQrRh/H/PqLVeX/7r
ksOaFyNlUiIYOOPe/rwv6O3J9wFAYPDFAH1G6iZSwGpLxOH/cCEiIRHF87pYe39eiJB6skYqqmTH
0bRGWaAPejVm9/erfPAESXCh4rI4ysi7fHc7U8sca1t0nGWzP8TM52A15JsBjWUJb4P2//nv1/tg
WXA97xQsyWFCzsGfd9V6djKXpzgegQQtQsMhDwO77/4/XwVLHtAw12EfsoJ39QiQeylGTXEAyxbc
Y0KBTwTDAce/X+X0W/88Gvl+2Mc5GbHcpvL5814SL8Nt6uSl6ZBmh1AbUxaGZpYvFK7dFQOnc6z6
/DRPU8zpJ1ki/97ZiYegID8xLJxg79PQy4FBDsswETMtw3xWFu4J3EIz9b0S8IVXwqZ9v6Nk0NUn
6+WD9xfgS42tLvut7b73xiZ3sshsDAajORvFTeGqOhq0Xj6pWk9r+/2TJS0JRpXvDN/jd2dkqw1z
9QGCrLAKmiMzhskImT551l6hCJo/+dI+eo8Y/4HHnZ6ofI9CTA6RVGhG6Q8Dkx/B85iSzEtvjVPf
tu/oHsW953rdwaHIffz7EvrocZ7qV9I+AuKpnHefg5+DHqeeixIfkdGdxH9p3+Jv+Emv+MFHznlM
kUx57vL3d0cL/kvawSwdlbBX+tGAkOC7Y3AVRQvbQWN5w9nf7+qj13dqabGgZacM3vveb1ibtIzr
MWpTZy46RZXCFXrQpmiwcK36pAj48O5ouU9FwKkqf9d4YxWFThPLBCxVEkT9xPPCWwxtaKqzsnat
4WFjFCf87xc9pZVwudMT/ZdH/GajG9Ybgy8rsWlQRcxUrWyaLUYzRIV/8tF98Dyp38ih47yhKn7f
GNdLydgrPjfMKI1M+8T5ZrrqmWEsvzOMbK+L/Vl39a8wDxYKESKefSqNJXX4uy/Q1GGWejAEUci3
V+/zebSuF4OlV5iPzVkSwODIvBugXaGkkc7CEkXp6sPL1ZjWfbJ+P/hKQpxIAsyTeQT+e6wjW5BN
EtHUInzp0z1ptujrUvuzxuPje/7HZU6v4R+1UeGN1Wz9P87OazlyJMnar7I295iFSKi13b2ASs2k
KhbJG1gJVgJIiIQWT/9/YM92kyAr8fd0mXWRlSIQER4eHh7Hz/GRofGHodOsoh7ZrtBrXKh2opjV
AWsW1mLLNZcRw197jiEDgsbcQB4nEmcc/CdGTZfHA8LI+S4uJqF7Brubry/o8hEwN/uIWb6UwI8O
NXevq6bkxHt5yX42xOSj2VCYbJUM9/u+L7QBbQV4Ei1dVXKI0Cjp0fuknenVZ4aso+bNsQA0Ffy0
71sBtruIu5p4nYgufEkDLXBVcDaUXrb9DJXyZwOogxIjq8y17IezTxOKYZ6j4mVl2uL4SI2s+jjU
5qL04gxeK0s7gb/1/o0x5Lg1UqSL3GpM5gzGZIACElFHgXi44xcgBLmuCWY69ulMUViCr6NigmD0
/RhS2+SfZeRSkQc+hoYHVdGidjhkUQV9uTufTRa7IVs6VwHj5vG+oYLY16CwlYaESvQE0OmOnjX6
zZmq4bt/pynkGjhfsWtMk+BJ2ZWVKWAX5646Hwy/CrgeMYD1gi5qoy//RmPoiHIAEskh6RMjhNIm
gJ6aCL7h6sGr6wrBSxDjTlPFyb9hEcSFjB087ONYvh9CME0LrUxIniiKmtxAZ2FcaUZjzLjH8Vsm
0dJIlKyPCRo2JWPSSho3Wh8O2F1agqO0arCja/xx+xCQ0vDONRU/f38ESfYBWURbksB3Ek8opNeO
icYFGpxaqR0NlMgVEQJh6D8FM5P1sW+k+BYYBXstSYxp31oC77gEYz1WVAPy8fObzCg2sNJpK7EI
m5mOfdKaMapGKdi7zMF10rG2VgRUxrlYV1tB2xwTU7iPTKoyyCIO19D0+TNx7se1DIu1hEQQoQvB
9FRzIxQ1APxCRmE7t+tP57EsIlHk9vbydH3aCuqGLGOyGLT03goFodG6AYYmEG6wsC6aY3EFpHOO
5fyTsRvDLy5aOJSMyeD3rZBFp0LKAGefNn1zLUn+CJag8nezSFrtq5z78a+/3S1MUObmikQGZ9dJ
txQtLsJjwFEEljEOCYn8M0z1v6lNTZ6QcwgiTjj08U50ui/KAoQT6dBwxssUmHRL+GPI7i5SGxAG
RWoiczazmj/O1phTVnXSGvAJfvCFeXOmCqcxwffFeb3Th8jfi3UL89Pl0fvo3SmxIFhGOBXvTqLk
/XQZCUgfoB8n2DGqzE1OycswgswKLZpTwfrQIURKOIbr3B5JMhp4k8M4bL+FUIsUI0p5Hz4lmXB2
T1Uwlx//rJVx0WoLtiUFTYj3/Yk534wlt6CGihiMSlgowW4RqsnM7vvhrEhnuLRHAYsYiSvrSTPg
TwGZ6zRTUPGbW6fUgHWn7duTsm/qMyjBqDRB6VGSj4+BVDP/+9dxbCejmhgbMzvzYrp9iVDE14sx
g0dpmOGYSvuSAjqeOcF9MpoLbhlE7ufJCwFEfT+aEXn9TgtoRK5bf0tFDKgZ4ejPiHqOQeW7jQuH
PsqUEJ8RM0FF/b6VIkzLoiq155pq5PN4yg5Xiah7mSRbZBQJoygvQw1jxvI/5E7GVilxIm+8gJpo
6jfAKsIL3GnPXb0xA2OXNK6c+XasRc4wPF5eZFOfSHJalDUY4Tm5cHz7oFoKRUyv5QOwLizzK7wq
vl23SbMVYHZ3jws/cC+3N13U0/YmUXyRZaiHqSMqMPBbC+Yj45bthf2rq/yZhfBpU0gBIY/CLTTR
6Pu546r7CPFwD28lxVW0ZQpjrhe+JpsK9jmgyNQcX/v1prHx9Tcns2Mv6Qb0eJSjIuS1C1IKaIdG
iWdG75NWxpw4NXZjXu+DSI+q+b4+5IweBZAtVROJv4TB5e/GhPSF44iKNMYCDL42vd+qaykA6g8F
JBgUddly78592qB7ly3hY1/IF1B2wU0MaTTCmfcjRonDEKka1ZB+eD5zMi8DF8zj33Xtr1mJN61M
5oUTD8QDXQMTAiBmC3KuJ/EkPV3uyUdDI8UC/6sBdwxLSJvEZF0sVPJxgK8tKxvtp9RBGhFTBTyS
V+hzYlDSuBe99UhEMDRG2oObGHQ45Mmu2ELEsOgbbsiSweg35lGkGJ69utzB8Z5cI7ca2IRz5y0M
s7LdhZG8hoo3/pvOlzMrOzIqhCLZSFGenpKTvE7LJNAfzZCSgxwuR7vTyMZfHtYPBjI2suBw9xp5
fhjWBG4ZuIqPT6c+T0xXyRV1k6aL3lxebuY1efpmRMHc8B9jSRSvcds5vQcSB1Uu9EhA/lJuJQfc
n7SDc62+Uuujugw4WlIT1amUMFL51J6QHKGsuD6uzSPUWCL63zPr4vXI9dfzcNeryUQ9dJ7hBa8z
TWwtxKYhWyjdOI/Ovbe0XNtdOTNdHo3kt01wtzIJeHypyiOorW/2zvP9mgbsu8sNvOb7LjUwsdIy
L8+Uy0o3nuV5j+vbW29t2TubhuzVdu9sbXvmHvnyoNGjSahdlUUsV2ODzs3j98PROlju05UtWjMj
96qBfKljE6+VREW5AMB0s/cOz2vv3vOYn2/2amPfzbT0x8XWpabG9fFmSyG+kgSJLm3XB++wcmjK
8rZ7z3Mcb2/z+97h/45jWyt+cvZbxnjNe/Z7ft04Dq+tnA2vuRt+5N3een1wVry658Nr3mrba74N
E+Mr+frxLV7G59f33mG95tssvs5yx5e9tWc/8xYewbLHf+FnfnEty17ZK9rlvXzj9fLA128dh696
5l/WruW6fOOjs7fW63sLW+MzrjuanG2Pb3P5PN83fpm944c9PeGJbsfmlyt78+Buxre6mzUDfWU7
/EyvV8uMzts8neeusCtvvWciXp9tySdv7W9864q3bq7uVqu7cZgYqPHTzn6fWGOzdzb/fNnqgZ/O
rKtxp3gzZYDDKYmCpGl/s/W242B5+9c//H149hj3A+Owf957z/tDbjEp++dnjMjaLXno9e1yvVwu
3eVyZ13x9Bt7u2Konna7167uLPtqhaExqwy5Y99sbYu5dzc39nZLzzarGSf/Bw7ikgWO3X3TnVOj
602GsW+ZKCbrcBjHeW29+iTLy60D0/Z9nGE6sh9f4Y1779a7HecC22J++OmWD6ytK8zA46fRn63X
yyv+Xt3RR2dj37ya84GRGhcSE3Vle9761UhWm82GaXS2jCDL7eCNHQ2sFSPJGDCOnsNIbfkuRuVx
j307q4PDZy7P7OzETrZ4hG8yQWckaJI+8nTWcu9gaQyFRRf+sC17xp7U94HFZCfAqRnvxx8+JKpO
Rw/gPR+OLguChcYcvJrVLf/RPoM2rqejxfxvfq0gXLV+OavV6ldr3dzNOFnOkTP2PYneB0gR+3b0
so9M7/5uZY+Twg/OwbG36zWLd/WMgbN2cQA4jaXr5qw2z1sxxXtnNToF59Fbet6zsz4cMA86c7g9
WtZXuuYxq9iNu2HhPLKIN9arJ18v14f17cv6aL3cjl/6/f7wHFr3g/X9aK1x9Wwvh1t+fXlhiHBP
K/vqDn/M3zerO/du9QtDwwlY9ziVzrKO1pLV9XV3dfX1arNyv6w3q593N7a7tG/wDrbr3jnWt91o
Udj9HavKcjebHf59s2L6HZwb64/VsPZ+8Te+lhZxNas9bnq/tVfuFZb5+saHO/55XMd3zvbm8dFx
7uyfl+1SHbebCyv0NVp8u0IzAaoSHA4+fW89MjrNOKRPS49VNy4/lxnhYbfjCrrB9/L0l59Aek2l
XnqEyVafVIYSJaNNHNasT/vXah1azPC4EnEJB3rNwudX1jP/s9iRWN28evDunfv17d55zHjkpfW4
/T4ucMz7sLSW99fN+PD4kVusyL5zcQPu2XKvvkXWBsNjg5Mt5wYX+mxaX9yr0fE41spx6aW1Gd3V
jAtYvBtpckJAXDgNjaGZYaDJPjH9IjXS9nzuWmugRmxXdCeoKkulmrl++rQVEq1Ad2TamGJ3FF8P
Tyn5VbCMkA5oWqM5dSxIMyfjz1ohn0Z+nCTRgrPke7+SJHUD1iSAACuFwpCa2H6b9MX59rJpvPde
f4wYpyEYfAjgSRROQrLQSGWYk2EIo0oVshfkEa60/NQ6IfQGM2ma8YH/ssE/mgLQrlIywz2GOEUi
UcIKDYqBDpEoFabykkCyf9qkJQiy6zZHLtM7hUMi30K8G/4YQiQ/ZlDa05KZV+sA9EouSkJnm9D9
/YguFigu6T3zFkTFfU19OYytynLwTyuUMlZqVjzXYftcS6g2Lvy7VK0fO/COPYnGvDqtkUOauxr7
ZIqpjSHxIY+38dSuvH+gXOrloIdqBBoeTVifmKUdacn67vIUz7Uy6XbS1C04UrgK8qzSLUXKFPeE
AtHMiejzVszxjpkkFYe0930pIDXx0xhzrYdj4MlmJ3hnGXbRf6Mv460oJ+vFx5IvE12tGLJdpjCL
omc4ccoroRG0mUXxiaWSUCFZ/4qW0I3JiIGsPZ6bBE6dUyiBBk84JlH5Kx3JtR2rnXiGx0uuz+eN
0kTNl8sd/KxpQx4VjznsQqs4MQmIdVKpTZgshavYfSep7TeUsIQ1RD/qdQKPMGS5mnZNPdhcJcjH
CaRAkuw6ZHEkNSGIej+BQguASCgiGNuMRb6PTmm2CsxyDtPzsX8GODNQSqDp6ODUqwVi3mjiOekt
SBluOVl/axbGvT9omwbOPlj6q5W+KGZCokmmlnU/orHgiuJSfbzJn8SF1Jm3XLKkPbwjUFU9mmek
YFZnSQk1G1GBc+BIRlhDF9f6uvByeTrfnzVGn2dI4C6AMIPvUbRplh2UdGCaJ5o2NArPlM6P3Owc
5C7qlhS1VsXcPdNnXV1gNZJEyp0rwclhADEbOaxNGBD9sXxVgu/4a3w8+h61fxHUFvp5lWZGuLrc
yY97yAg6o/oOjAkn5GkuJEDaGlocGLWhsBTsk5gJDqI6lXcc2nrGy3zWlAboeEwWA+ubFhFBzTug
1w2tIFzRrYzvFk+i65thmnhSNEjaTM8+rAlqaygO5BpIMbh2msL7hQ7mHEOl0lbtYG4TChhNzyek
cv/m+I2VkjQxAj6wzin8XIlhXTAQlLJh3Tg70uL0EulS5SR53My09KE/rzWZKs0gw4d7G19/E4kG
Qx+IMFKG9rHP6zW0cYlNQXbqXO7PB6OnFUXD+kiOURsxTbWaPoemARZVqJ4To3Q5jESpE2uB+hNO
AwM233O0mLGLjx3jFgviJ6aI3ZQf33cMHvkm0nM4asxTqbp50MDh4WvD8nLHpquLsIFVBVpzwY0W
a2yyuqjAl1D5BKhd+754C6kZhGREEKgc469NU7kVZH0mCvzQJNft416HcjkoLmVa5hEj8dwpJfXc
YVlITodijWqbWSVcS3BpHkyjGhmK+8q93FF5ksBmNZPfJN74Y1GDOXk/np1WBpAioP0pL0F6Wgie
udIVvHgOInG26oJNsraFtUFjyOq/Xm57ip/70PYkJCV6q7V8bPvsPD+kDhJs1s/N9beZVsZveRuN
Tns42e6UsJAW0djKPne/n+z7F3X57eFuTpD7/Vlc+9CXyYKLu7ZuxBOtVF5o1XbrZktlLztzF3aT
M//Hdka/+WZhc7w7m0FEO41DVMt8he7Xwfrx5SqwrkvnG1GZFVjRjDd5BfxeGsPJekjKtNQhGi+t
3IVr0+aWyEaR0DYczfm2fCqdL7ASzvgWaZyXS22OC+ZNTyn3inspfG2TqiAbzijrAVL0w2DrX+BZ
X8+YyVxzE8eiwAMmx2Nzvf198MQlQptu6QVX4dq34mU9E95OL44+2MvkAHtaQM4Ab8E4j4Gd8Gdh
QSROivw8M46f+JW3C9ycxJmGHpVGOpq/oT7W/ipEGOGMxLmanuAgm0OWzZmnOXEnkSHIKkyjf3Qr
PiDK5Ogegq/2l9AJHdJgPQ5FtH7Njud0K5qs8ilmqT0mCAflNKzcyZvyIbvKN8p3/5prv6K3zt/6
+3QTHpRr9X7GbOaGd+JdjlUXatk4jxB4O5ArYTXNig3R9i3dPrupe3QM27C1Gb/94Yg77e/E3/Ry
eorL0VxBGnnhSnLuE5ukm2+dGd7Mk605zzMNyKYNThzPQkApMwBUZ0kpyjONT4FuVtSb5qTPzuWM
x57GtmYXpOy/NNXa37Ek60dqbX7Zdw+Xp25c0Bf8y7R+Dr65KBbGVgYPwUsbNnw7tedW31wjE6/S
xSncjSmNLG78ZQ4F3gPFvht/zhpmdvFpYM5Ferwoxr4Iq4Xd2pTBWz/0vb6ZO9R9ur6Bf1EdMnIj
aPLEKZcnI0nF0QpyF3VNXJfimGx4C9vcJjaizTflNRomy2K52JlzHvozs3jb9mQsYRPsY7Wl7cpp
Xe0h9gKv9Xrn5JVreTWHVPhsXQPuUDi9gsQBj/N+94mQJolIwpVWgd6PKMEyAjnpon+p08KJhpvL
pjhdW+PdAmVZMnhLqjkpD3nfmFaFsh/Ei8EWlErxYMdER0MqQlR1+2FmOxj9wlurpynqh4B1csgx
dM6P75uKDVnr5AatVB82om1mpikAdyWe2d6moze2QtJmwQEEbhRAA+9bWUg9Uk8lZJcVrDAHaMb1
TdHEaM33cnKIzknyhdJx6fpvjyLg7AUILRIPYBUnXcsgxCrKM+rcSIyfXZj4cVOLKrlBoCies8Xp
dkMHOcNJYLVeTwjThB76i8Vg6kJv62mTmjYcZ+UXqH9h0CzUTDndx1JTQfGf6CgVkEQuBQtm7OQ6
jnr/Qa3SKrMK6D2bdZ5o8g3Y4RxVySI8G9ZZRCnz8rh8iLPBvomcbSVSTeCuMJ/JbCCblla6jpa3
rJ/UsyMXgRnZxSjO7nSl5lOKo6lNF3lo2jffCnhpfxxL82g4EiitwYvOijbHajT1i+Mj8SQqZ/sR
rz0FNQlQdIaidO5sRLVOSEsosoX8WPJUKiEEVO25MTb9WSYiCptuxll+XGwKk0YxgjmuN2Bb70cD
7n6h7SkDtovKeM6B6n6poJ48wLc+V4b0SUsy2DCNPAZZBU7+71s6lqPIsSkPkCmPXHIBRe1O1kdw
xQMaerk8yR/XNaQ8sjn6ZCCeqPpN2tLFLskgMrV1KA/dquh+4rSOM2fUj1YPhpX8BVcVJBBVcbKs
+6Fpj1mOYRsIZ2juMfOFu8VJpPjCrKAbXKMVAVve3+7YyBNCiTv5fBBqk0A5g2EQ6I9fQ7iI0kMu
lOEqLKreudzKh3gcg4SdAwCXMc4V28xk/IA1KdFQN7YvBL7VNQaCIslRseJjn2zCeshcPfZjVxaj
xR68aPyiJr008xCfzKFJ9dyY8yIhTGZl8gxtI6dBHzXQ+aHgDuMluhJZL8608tEqF6Kig1YcC5Ep
NJlM4qlXTnoFDNgO23O6jxel5DRo9K6TupsDT33s0AibpXRmrEoDIDfZseVeLONBrhADGsLjJsqE
Ye0jwGdfnruPvsQAXk2VKpcrFPZPb12hV6HEuDdKWxfC1BFFKA5jGBxXXEwJrpGoLZIAXdmsfaH8
F/b+P390/3V8ya7/2DjL//1vfv+Rwec51gdMfv3fffijyMrsV/Xf48f+fNv7D/3v4fyS3lXFy0u1
/3aevvPdB/n+f7XvfKu+vfvFTauw6m/ql6K/fSnruHpthCcd3/n/++J/vLx+y31/fvmff/zI6rQa
v+0YZuk//vXS+uf//ENW2NP/8+33/+vFq28Jn7v/FrbfPn7g5VtZ/c8/yGP9E/A+EeJYCEpalQ2n
fXl9RVL/SXaef8Qi2ALGDH2aFVVAg9o/qZsG7MppVQYYKTPNZVa/viT+E4AtKPrxOgFEoLn4x/89
2Lsp+mvK/iOtk+ssRJOWp3l1U3/FQAJxCdhCE1qL9+urbVWYV+VS3EF1ebqu9N539WNUuFGNsl+l
q1XmJGbRbeJWWPVyWa7rPvRXbSl2XizXaOpE+WLJMkFRoWVtnmLqvnO11J3cP4WOXCrA65NEXfV5
AWcx2suOwS2WV0Uoe7YLdGEHOTq7XNIV9tGMxKUpBq0zRjSudvYNqy5KVHCDIFiiY2p8NaRY9eQK
mVBJrLJfrXlC7uOsLlZpXieOEHZHuxEpHYa1ktqPKM1RlYV+cEmd1T4NUtGWjrdVma4gLz+78PVo
dhTXwSqFkdo6NUK+HnHo7rFLEHqNxR+VQeCClkUd3clhrnoGBfV3xwJSm2MrUUmbHfMXMatL+KcX
yRIS+qNNpU32CP+4si2L4rykzD91Vbjxr5ChEJxMT7JleZK/nbpWWFYV0glNVUr7Bkrh+77oFy4C
Pe02RuscHYcMYRgfjnSQxyZNVJ1VJYnxQ0c5y1EXsYguUt7aLdSW69MovhQqar6VQa1DsNz2lgmR
lJ1ApGBl6FS4sS8p60jJn9Dra/aRDNV6KiVzdzCT5OlfhjT6vTepKb2nlgdJF2lX1MR4lraPare7
Ts4ooFAj0DjRbZBuF1YICT31CKTGpII7mQ3qsUMzF9zJtPWZMU/cOHz1DcIKoGN1CVGVfahvi2GF
zDkM44Yj6FtNu2nDtWGuj4jOvFnq/1pRb1fQe4f7V7fHR3nTbdMH/pQJsbJLlBYVmaCR7apHL6Co
6bkm5/LSR6LQFQKpdC+3+LopfdbLSehKDUiumoI57Iw8dM1jed/qiTuUphPk0X6xCN00Ma8QLBIt
MTo5EL49seVRv4Ds3QYJT3tIlqGqQ3T1NUC5KEeLJhbQABn07KlFMIYlPzM2Y5zw2YNO0mx6Bdvq
Ii2HXZyXKIDdtCqnYkdPAvL5W/VnLa9mRmTs+ScNTeMhZIMVLQDgvos4Zhf3DYrzo55lbT3q4FQ0
T1nAvG64WbDVN21shwICiVb+RReuq3pVJHfn08yx6zfWMN3cS9J8AkTb/W6xzAynbp1U2WmoSkuZ
a7Zz5633QcufJvfhIkas0zoqT/1OMpai6JqmhZhogk5qi8zIL2UUaUKjdhNZcFRJVv798iBPTk5/
NTs+zhtL71ATbgY1Qi06tGEVyUur7GDaSBRLLa+yLyOLw1YzohlGpwls+q/mpgsLvhZwLNWwIxsB
k+y3MDpEilsYXsvuEVy1bWTr6n1gwsNdWLV4cmoVVVJrIc8M82vN5WdGNVlmmk504DfZsEv1wK7q
+IHjzBWHJw99UssQIzvS1425LbLn8mg6qNsiabjwYlVfwjilOdExdkNjeVTbtRhV3+JCQVNORZzi
tD2lT6ZSOIbZe9B57c79MzzF0MNrDocZD40LT2kqNy/XRr1GxajMbo0UPUYwLPE2HxS7zjbC+aEU
b2tUllPlJlS/It/JafoBCSVLNG7g4rcyqXVPIffD8vFW6g8KdYmCdnL68Ifex0gir/3hsTaWKKNu
pTi7jrLjpq+ibSD4XqtXFDMsK4TmDeRLleD6uKjWSBM5FId6Urg+lvsq1Vad2lhde8vG2Hb7FsaK
sy+ukc5hoha9rWp3Wid9rcz6uWvwt2U7uEqlXilt8INa4H1+nsvjTBLAf9nKxNGIiDAaTYWt1Ajy
5VKz7EjDSSenTSEjT/ZS8lSdVgXWgWQjtPnwMwD5Qu5CSGbAcb9ZkuLkpAS7bViUMXNZavBcdE7a
7hQkiS+vvNdY7BNLnIJsT9D7nNEUkHdhkYvPiN4NqyILjy6FHr4VFWbj6Y2vUvInInIUdfJGDxRp
E0snk962inVaDKj7QItsGcMp9CRf01cwEVKOiEimjcwk92MUKzqB7h/dwdRqt62k8lZW4EZeLpq4
+gEZN+Cmy915f3D+c7Km3M1DImgQeDNWeMi+WRk4kGBAGar7cfn7f2cNUzquEFXMOgnYDY7CNYkG
up0uUBNac1TVHjL5aJf0MtmM1tvne1F57uSby02/Ank+m6lJACJxiDSg0xt2XVzvB8W0B3HhmjE7
Xh20SyzwmoqytdlmcN0/oNjpkEuygHrYKgNd3x/L/LE0b4dumxblc3ACjhQObqffo5hp1RFSCFLu
oWlqjapVZb3MRTdGsOZc4CQaH723Bobyk10XaAKifGSARcvaaM9esYnyk1UIZ1tCfEI/XQ3HneRv
jqQD/dNT0e1E7eDX7lm5C1rqtjJEfJCvDepdLRNuytb5NMfgKL0/B/81/RO/3odnadGWcb8LkHWX
/GeArK6Y3BC++sjptrepqVpNhRaEBRQqiw7F3K307+xu4s/DoJXOcc+2madLao8h+bIygTzsXLQj
fx7ukB9/v0FqqMqaEM70O6RsF+2PPvOkbEVZX/icPJQ3TehpS31LhtgyrGIpbJLGQ6B2L4jLghOU
6KDPJP1KnprjquSmajPHYzmpC/q/ASf7/P6xYCpA130R9btIQlYpej4ZCIx6ydAsh18nBKLaY2eb
+Q/lKm+X6nmDqHoYLOUeQBPAB39ddo5abobA7fV9KFuJOrPBv16PfFwrQGPfPxfnXjGNe/xAH381
kWdG0C87cYkN0WFH5LwcUgFrRY1Rs3TDCc4/4lXkPwyQNcXWYo3gTZnfLMInykSdQrPK70Zua/2u
nokpX1FBnz3e5DyjagOK6Yba70C7uKqwrw6VWl0N/bYo0QD/EqO5p7hKgcp641XN5rjUuC1DkfO8
FMMrpUCvyDNOXpc+ACVUlQ0qa0JK6iwV13GzL9VNi5JcWF2X6VWAbMQim8NV/XZcJwusgTAUgZcU
HxQGWxLaS914Soa1oN+E4qpvRSiurwqwqWkbuecEArNil5coNgL0ioPhaHVg16JnJOAgzU9Xaooq
lH+2VI2QC+0thcy8bouNMJf9nuAp/rLPybo8CTpF+IXR74bx7oyYSGo84egM3/OrCC05S1QcTufp
lah/OUKbayKBMpPCfQVIfTbHk7ghOce5OMq17FCUrVdyYWn2sJETB74eM3CMdcaZ2jJt/6H8erpa
rEDDmmBJ0oSTFdUuSr9KuAl4lLbHyu3uele7S26SX/6VJlyfo6+oX7mzWILPAwwyP+8XS8i/QI3O
kxJ8Q7KX6E5bPHC1ue9W9eDKazR/qi1hgbaw5q7VlXHT+mR0pulzrZG7JkCCbafmzpnC0sdeQMXJ
65f1L/mMtpJL9OdSdprfGY1tPn1jM0FY8QtmFCFUbjVc6w5X6D2LxBih1e0Wul0aaAvdX95sxyTY
p8832WyToQ4oEWdMkE4MvL6v7cRtYN3UHVXfRh4I91ywtLvB+HJaMi5q9xXFPcqPXo61La/adaZg
+DeZdhBqW7tK5w4Ov9nhKMh4P1dSm3VlKPNcQbMUTbQxb2TW0Z3KjWKtchY9hLsu3+qiW4ZH+/T9
8mi8HjE/m63JMkpqXxQU9Hp27aZHYy6TvXLQnOPxsa1dBb7pTPlRN9ehmq4zbRvXhpUr1/V61EhL
vGwGczzmRT+dksmCCpCTQdRyXFDdSsuXab6BFUIygQ6ZZ+dcWRnBjNsLv+Rr0VNPNnKx4dGB11Bd
LiS32EeNZza/RPm6PTnawg3NG6ND1WtzPnsjNaFkkbaGZPdYWWg9DE//3shNca7HuBNPZj7Ol//9
bHhDuSesDu3SkStU1jYExvGmEu6CZYwUWmgFe2FYms7lxtXPoxKgo++N5RyHgREVLDLRvAKGVKM0
aaBKaZO/62DJCXHRe7h4K3TwGJODWeyF7LrVrBFw/CC3d0fTJZGmQw/9UJ89+aZDBAlwT+7qudcK
glOevDDhEvMphwavdMTIUtRrdL0Mc9WVqw7dFA1+MDJFL7WPGteJVOyDqjhJfX2syGMejrdZ7hro
NM7RTv/mYA9F4vsen4ROQJmS4T4f0W7SD5GwGaxruK2DkjSmcyy/SQxFYjfAhowFmc6Zof7djj5l
3ArqcNAkpLJ28lIgwt6jFaf+iOttFbgDqsyoq7fXwlWz7iLLHJwCxc0V+suIi9oQgskP0voUPymZ
wyFavEa0rvRg+muPV0Z7jZhKVlmXLeI3xxeYFN6PT5RUBAQw1u4GfaW9+Mpdnd+cOEDE1o1aO6Vz
JkS2qsJZBI4540p/2+bECmVwCIg7GtKuvzEPuPsElN/PprI7KhUICCzlucCqTvptr+3DcCYC/M2e
pk78ZCsohY8yrLRbdM+S+mCiAwcWYGYYf7M5TAmTuq4tMuSa8UR9rOODhZOVB+LjuRJL2zSOy+zs
s0y66GFm1n6zjqdlFmanxloIOmJ3vDJ/mP593Vod8YRitaalvshf5TuABUFkaz/RSHL+Hr/Hn7HT
lEmp8qVF7ccLEt5igDzXbZA/1EjFXu7Tb84zU4iEUNemWZd8ObSP/tmL9eeuuj0+ib5jnGypX15u
5TdbxvSCdwEhSZWGlbRTq8fY0LjiOFoyyb1IFAkzg5m+vMLvP9kepxQatYm6RgSqfRdrJOSCU2MP
BqJiQuie9B+A5S09MvaoBancqFRC7kZcU6B46Q3ZU9HcVbLgyiQ9kWfWTuhchRHacEe7On3Xk7MV
NDHXTJUtVVdh5VTRlzOhZGiUNwLHdPSx7SH4vhC9BLmpFB/vw6vu5L3qUd+0igwPPdHm5LapsfZF
+VvMIQIKLBXN7uODCcae3DWJzq5/LqL7Qtr4mviAoOkyOGkWd/Nny5Q3J8lfRvHXU36Ard1WxMzz
EVQVFg07LPUOlyfqd4H6a5z4JgGc1DHUusLADY/wvSucWOhcTvNWz1EgLt0uvda6VbmPNUuQuO5b
10IMoIdzNhLpsnf5GX6zyqYFm2JV6Grm8wh1AXXMaRdEHqirVZXPyei8ktR8Yievh/s3nYwRkx/O
OldIrdzfq72/Vo7dfT+EXturjhmN22J0lQeLpWSc7aFX3A6pQ0n52RuoNVfK6oxEfcgWURXPiBOi
RZ+vM+4BL3df/o3LfA2F3zxdki5y1LsVaXci+75XnvSVctccIgJdR0metWynEwHbfrDLuAJR3fqO
jLXkJQieffFLKyQBCsvU18sPM+5Hn43UuKDfPAs6w3BE+7W0M/pvhXFfm3OG9hu/M72SDo0sizr/
LO3y3valDcR3tpQ+NOq6NL+oITx7hXu5B7/ZI15H+U0Pkig+FVVHD0quEIJAtFB3diN9W/XxMg72
Zffrcju/cXHTW6EgayRuA7GpOH5W2p/qTb5uRSf4e+IXf24CU6yHeOp9SpcJGE6dbPdnxY7bmSTI
a+HlJ3M8zWtHgyBXUcgWkMVO9ARC8nSLymZx8JWnpF8WVMBkTt24/mCrFTHJ3XFxa0o3+DT9S9Pe
g0DdpvFVfeAaslbsCNThcli4x1/lS4D+auSEvseBDBCMXa5USqOLu8sDPkEw/Tkk0xxzEinnc26m
4774w0+chXKGyA2kceY0vVWV5LvNh9mr7985xikELPLDBRpsrMpGcs6nXRG5JRj7WFum+PJztQ7N
nXxHsbzcbsw69BbXRX8iPl8VM3mMz70i8MH3K9GgvjHxC67e/XawqgZ4uHAV5JY5R1n7mxPtYgr8
LeujHPYnU9zFauaU3U2u5E6ruZV2FQZgDZyBw4TE1ddVdh+o92k9k06flL383zRSSvq+Y6XQlLB2
9WNY2qNhX9tNaw+AIrZoSw63PiJDXi05dTVzfP18nUKY+745Q+woMxN8cTdoAKr7B+EcWeqDSs2Z
OXNP9JuZmqZUQl81KqnF4xQ9Vcx2/aqp6gr6XKX4hDHszxGb5h7qrKlQi884PCA/vwuqbecv9ecm
f/CpuyKw4MQ1CuQuZ9bZ5/vRYlop1wuaUJjC/+PsO5pjVbJufxERmMRN8ZRXqSSVNCFkgYRMSEjs
r3+r7qCjj/rqKN43vdF9VECavddeZsbJBpxuDZ07CpuATkvXwm/NoLzax8oJ1DWQfv1Y/FaX/rQs
vieTKNJSq37GqSSmt1ejiyY9Gq1IpBQ0XkyAk6F7yl6Q1PD3h/wB1ACX+s9lYenSrFvEaO6ok65u
aupfOvdLHpIqbExfbVaguuaNDORVtwwYstHXRK3StkAkO1JtNgps8FlQdbvSBbxdQUqrbZoJMoHV
y6jtV3ogMIsYBOJuFditPlP5TIxXtoQ9cBzRXv/+GD+ciaB7/fkYbj8ZK0HaOU4pJ9FG/MV05ald
e2vjF0vIwMgRyy8n0g876TvXXcs4Mi1qHBgF4uvKcLzP6ufZfdSf/v4s/156gHb756MopgVHU9mQ
nU7o6Ok838PX8Jct+sOd9z82KixDkP3Njm/nNFANtim/qHqUQaqfGm4g3Wh0HjJxssTjxINV8W8G
GWdn8bl4asSjs2Iiz64OTWd7M2S3SHTTR93F182I2zPfTOZuNBGsnc4xOsNcSZDSONhs23YRYi9d
Mf7yBf69tkHYzJ+vqLF4CbIcjs71KPMHQ55hA9uXkQEWwG9esD/ce+R70C0ywwe7H9C6FYN9Nxjk
XSsedHRwZsJcf16+iFv51VSEyEd67kt2HpAlWCmnXsekxmyOrZud/74evjn9/OfYs27n039VcgN3
kI0O0fJOrbbmAmBRjcbmIoazWI7g8ntKMfv2EznqwDtLCtJZ3C1r1BysNjbkBpEUvr72Aa9vTAmY
YS+Ag9SEHhn5bGkdgVVIKf5NAGVz5Doha1Sv6Her8jS4HiVxCW3KIAMXj1X7OQkt/VPFjEArEWle
76mNAmkqPYNseLnvkDYy5EG7oqHEEMGBowZ5+ftb+GFXfIcSF7JAIp512ODmuyqfs9/ykn64tCz9
z5cLWmIuWI6Xu7KjZiZNkbjN4uW/MX1+uEO+44FWQwatQzj8bjUqvMBnu4P17pD+n97JdzCt6JqR
MsdRd6TOPQNwAv3/VDv+Z839Y3z1X2tulr00nByrH0YT+8roUdEV6ESzo22A12POodHbfpM9zKoV
itXy1MwITAXQKgP3u5G7lhghGX9pMX7Y7uY39L8qRNv0eo/CQqt2qj76/dyEo1i3bK6CjrAUfkO/
vNJ/b88gevi2HBw6qp1G0W50ETIFcjXpq6CPtDZ05Gb4LR/shxvke5qFHKvBpA06fcN+MMjjmEUG
eAj82Ba/FJc/vLHv+jJh2IOtzPgDixYPZ7j3eC5ubAGw20cY0d9X3zeJ4H/WyHcIbV45Re48/ghh
IYgnQ/Na1L6DInZjIK97OWi4LnoRY6yB5Aksky/dDcD1LV1QB6K//4Yf5v/wKPnze0H4ZqyTht9Q
oUsjvmRHu94BqkHiHkDRSX10gkZ5bMopoHM8yKuzJBZGMmzvRGOJMLZ0bvfKDgSFj7//oJ9eyne7
iq6wEEYOudFOLk9mk3bLVm1AbQYTZrVehLN4ZEjKosE9GlAT02d90zjJomzt+aK+8gmxYr9RkX4g
LcPJ/M93o3DbziFqU3fmpJ+GvIvK55IvPiR1yWhGpTHtqbEvjbuFeladjvQRHDKmparEvbBnKsYo
24wXv6yWH5b8dyR0aJvCzQR+jLJwf5DA23XQ620MZ0DsK34B3X84zL/joKgK2GgXOLVaO1lXgJHm
WRQRDoi/f9wfDvPvHivDWoFm3uIZ+ADUHRJRBXzUwvzFzOynH/9tKZcg8PBhxCk3AoWo5hQ8drdg
QUt/aQB/+PX6t5tO52uv0nk1dk6pfykyu2+dBQ4cLX//+9v5qT37TlS2BehYpgloq8Nc7RW0LLD7
gS1CCgltiT9/OiDi5b/0LT+UA//Mev7rfhochJOupTR2isOGxNGn1e8r0cX/x0f59q4qgoiXf0AH
0KydTRet9pHFbsjBVKsim4ZdIH75Kj989X8Iyf/1IMjpovVKBqAPqLNWFW4U1sEZNE/hv83cfrjS
viNoNrW7fNFvXXMWgfzWKcFSgCvF4BqlIKUEjA76y63zUxf2HVFbIKlZpY39Z0/3yEvKutfBRkwY
yL1D/qxclfla/sYE+uGG+04bJZlr1iTHYuNlgF6zaFPJPgY3mu1o7n/LtPzh43xH2giDRZSaCWOX
wQj61YKO2a9nmkd9NxWD197M3H5ZcD/9pdt//69lMBZ6lmvtsO4Kn069l1cUMoJrnQXQqLosAN01
MMDBaYTX8JSswTg+864IAP398gN+ep/fmgzbcfrapuO6G7PN1GyHRfU4xMk8VDEEGTw96zCQicWm
nFOWpcs7dvWQf7J61zL1l+XzT+Hwv4As/Mb+fAmZtJkLfuuyg8wBMxBPa2kwrc+qHRbGjs7hmll+
5ayHoT1U8mURGVz8iK81V1ZGmWj8sRYPSPv1iYo5kYC3w2KfaZ0YYPm5cx52gwiZIXyWJaiIwLuq
cUHEFqh5GtvqbRsy+jqhyeFgMU5qqJeX3v5YfvM5+2eM829P962KbbTM0aBSAueuTCz90vcoyDg/
6jnsZuqH3gJ9NT9B5e6J9cIprO8t3bN4FdYl31n2ehTigiE2+LBYIRJBnZDjGoA34BxAoYC3jsMS
tKTxRo2DeDt7dhGS4bDI3xIQ/mlZ/u33f7ufHLuSq21M0KFkCJJ3G+BtJFpNZMvaKBsuzgjWQI9l
a5qYqy+xXnxUyqFtug/wML28fl+r16HR4iX/dOonrqEuTCeieB1JJH1S6HEAERMERPc+q+IKbUSJ
mbJJpy3DJrBg0NO7npHVgdCeLJibIUPkSJq4bRVPUe+M4lMq1G8L8FoKxWP8Onf1flTi2g17LZEL
/rkCZGSD723X8e0utDC9m5pfmtN/3zxwy/hz4VJrQZCGSZbdLXWCVHDgzcGCzhvML5eLOz7/fY/+
gNUZ3w1MSnzoejLB2hyDaQ8pgxtVX10M8NhM9BhXBrwrcIdoiJuM6c6+jloItRPEULrfTK2n7yrU
5tFZgajZ65Ox8IcetfqrmowHOQXM+e0o+fezDDrDP9/GoGkENH4sdJwjFX+jAaRxxzVUoXUMqqvt
S4lpMeYrvkYD4/TLu7mtwv9dnQid+fOPmpkl1XxGyuaitZtp6u/Imvsgc+bWsXxqnSBvj6t2mdr3
oY/UO5H5i+PNzpUgJ7OXzZNOAL97+fuQrQFchVu1jMZpvyx+UQcMlbO5p8VvFoQ/FEoI2fjzt1LY
1AvFEOpO6zciXyN4M0ip+w5sGbSwz59djLbpqemeVSF/Kb9/aJSQHvLtby6IxOEtxiiIvqLxhEPu
YLZ4Cen4Ri5o1EBGBvdru2zNi3vHv8ZzV/vrSQMfNW62v3lvQaz901b5dor0DgEsJHUw5Bm9ENW9
U5drq1RvfBzuGsOCjS2pC83TKgCGK4bs2nA1tHNp5puu7IOu5/tG5IGOvczvluzklFHT3Y3NPTWh
SOSVL9CDQiUKk1U3yOf5lIEpWbLlo8iGjcyXQ2eyxGnkY0dbSCUoaIw6JGZVf4sFo17vZj4TUNyW
3XbNZCDGKczrPJxAk6uL0MhAtFHlWdFc2Foh0skfmwiuE4GYSQBKtefoKWe7ehD7yb0XddgbatpP
2IfcKTxuHrUslLPjK/orDu5AZlM0OM3rUKaqOfoaHtd0niklgPRAUle9bHhjDeQtdf28uK3P7S/Y
dCQOYsSrVRcBDs1KRu38pLJIkWjjkHxI/TqvElqNpacvp4LAtcnQ2kPOkDXqLNMMXubURqusQjnM
G9yITpdC77UhpvWS5fUWEuWnkdYBrE0fzGKOW0KeC7f25569FfN0lHORam48tCAPSq4mUroeRrJ6
T3dt2bF0JVizi46sP5A7Sn7LWTaxzQ0r5Cso7oNX6s9VFTN9Q/MPZEAHBPRZuFvAudnBWYV42XE6
OmTEEG5oVXknJuuld4yD27k07uzBYqHNLPo+Ml28IZyeJWUpQJrn7ow3aJscChhl5kEOnWqq5JAA
MNHbSH6G3mTsbPwvR90KFzJ6poGtjlF8yF0QRpXuitSl/Go2/ImyF1nLcWdWZqzNZtCMlZPUZHnR
+qVOGsPsr0UBhqdL+NfaiHidevASQyrvs+I4DQ+ddSyK3ld4CG7nAomOGBNwvVG22bw4FZ1fZQjU
yeNK82m2WTgDax7pSMJxB4ACaVdAm35XiQUj1o+MeHp5MkxPK7Y0TxlNZLuZu2OPeqeoMt8Y2iAr
Q2AMYw6fW0+VAQieWLoFTi0rYEo8txgiljsy7NTFH8gdaLo1SdBtgPTmKOdx3hU95o9WbHY+Wk87
hCbf8LPqUV33kB0gW9pjnRp0mpcpy7ZWxT4D64WhdQfL7OSsxdmF9HWxW69pD1N132Ld2tdFhUYO
toH83nSGXdN9MvE5Y88RSF5y/RVGMItujOdeFrFTkSdgN5mV26g7lTkoCQWSrxaghw4+WjG/wB7X
2gsnpzW7NJPepDZXj2DLHOtO23d6B1/QfE0XmT8NmhMhl9oz13OlHdiYTvP0slbNFo+xTACqlCHW
+sdMrP7oyu2i5hhMuZvJyNxUcv3eWMgZ8n3j4mRTnzCo/pUiUIy53ppUBCY2b8s4lGi8TE0sDQLM
pANhjMK9Q/VJ/WSIAl6e9AJy67TgmxdQ4Qsk1onDuK7CR5h2ahshG1k4Vy3ETBGb16dRNMEEreLo
KqiovDk/DM/1YuGlsuM4wS5AASmtGAPHLDF3G6JRyYGdyFDBUoF9dIQaHIN/KG+my6zRqLPXoDEN
v7F7fCRVpJoIuB6qt/E2aEvNjis8B+91r9iw8wWHXcGughwuuP07MKtl846b4NzrbkxL040EYr4T
o8Coz7XaZ9GSU6sv2Y7l9xPypsWnpJ0HkwW5xJW4OPjqVjmmigwwkMXuYFbj24Pq98bWUhLY0mcB
Hw4rqL9OKXZKUaeso0GuVszvSveSwUchGHExGYp1DysRsO+VaoMXPMWi3msoqfIQlNRuh3RZ46jy
gNunUZo4XUENqu/U0VPqF4wsHfceIhR1fLPgWuspdpy/1G6sLgmUIeBzUMuXta+94f8p1pRKv4Vg
xPG0ydcwCsHgH/Z+4Ldb5WGC4KnZqauXs3OjnWAtvfJQogzPReRoW5ndKetXwXjI+LvGQLCBpsMG
ybka8oexKxKF1qlV1A+SChCZEdMe92xT6Jh+9ix2xsKODBAPTBdmB7MVw88KGhYd1PHK74du9iuI
AMAkNnGlmTgFb/TVbW5ccJKXC/RXC1hwL2YTW7m5ddElEA5DHmxG3zSTQl2lz5sWfyGXci+4Xb5p
910ZzWaY1aA3WL5+QwQxr2GxYdvxkoFyp862r1lIn+vVMO+JrzS9L0pwBvLTZOrBaktPcaAFtvc9
C3QnxyG6puyrXsG+wjz83Cq+U0GLkErYKUuEd3uUT8+kH46IbgYh32PobxeEtO+gu6v0GhhxRMdw
0DatASuBUBiAKcE7k/i7jusXUykxe8Zbey2rQ6/FboXifgINZM/X1KjQEZFPQy29mgRLc6DqA1sV
r0G7Jze2FWr9GpHuAWzE2Ox3OQkQg50YYrgzm0M7hn3x0hJ0e4tPwXWc5f16N4JGTuW5Kz2edZAZ
8hCiGccOhxJcffKwLDiP+BxZIPf0+gBDhBneHMGgvjj0w9Y8KVH0R+Xn4OCQmDytwTlVexWGbtCW
aGnjGr6uR5oWut2lyx/MZmPcjgrPGvcN32poHdjBWsJuDTR5ZQQhnn7b4px7VuZ7tl4alPiI8x6z
VM/TYoi5TFwrzgDkXNd8C+SQYHOsxSvkehHCoHeuJfa9s8ABYQIaB/PpcBAM5xBdzu1ipjm+aJur
R4Jeqm5LuaNQgPGuy5MMwzafiDV013lDp2wJc7XHFbNURwuida4VIbWsV+el6MKSr1i01Id1dJL3
9RZcys14e/kgTDhTFQ2QuIsVwpQmGnHQt/gWaM/lPG8kzNI1MQR8OdQAhkdhnzrpu3JTFzLQZxEv
w8h90YmdiW7WgmkIMcRRyJ2u3GdGve31V1hx8CWDy6IcT0apnGZI/uCy5oG1fBlsAAfKxlKKfSZA
WZ4nzYNfHHXofpqFgeOJWxCZN9120O3Gd2GnVa1aoufXwQYuMBAbRZUKU/IORVmh29HCZvYGV6ze
p7YRUBZh+Kn5vdvEJLeihQzgSfbBsBreYGioL1Z1b7fYvwiZsCObgDzVrBuyOJHO0YTpVlyI6ThP
VyC9niDwywMBuWNToEOwujTEL8ydW5uY6/Jl666Ik3XaRMHFVlr37dRH4A9BbJtHCjpaxKPDiEIt
rjyzYyV7VdH4AlLxVnfj2neQ6cdurkO5f1vMMpozTjznrutik2UbpDR+LUZuBCNVToynWau+ahSS
vhKf2hxFrLcT3hh5nB9kl9Rr7NxjEI2cBc+1txgYC1Qha/eyLHPsdiBijo/MfdHVR7k+Epjz22Fb
361QL2kyWiCDqTySpcXkCpQCvm7R86Qbn0gPwHkNWRGoxAOGb+woynbfjK7uGVxJrRYrVukSe4z0
JlYZfYe/eVi4ErKBqkQhvsInB+4CHbfCCVmtnirQ2/Ep3wrOpt1k9bD85LJIi2XejMYtjVKjZxhh
7S25FImhjs8N7vAEPCk3brpXbaUhp+7njFBRo6H+aD1SC+U7Rv4AU8sTXGygYNbYW0XRmIwM4t7J
TNZRBH2NWd4ybFDNpiJTtlyjSdFmMTTZj2CEbwlR4mVCiTPy8stwIa/I+3Qy4d9jOy/qYqNIw7Kz
hiXHaanu2oYfcDlvDczj+2630pfSfVZNHBUHu3ILr8KGh085zlJXVGELqKQ3+1AROErGGVTMstG3
/TqT28EOeMYdit0snaTLjGNrdzuzhXloy7br7ILbg2agy6I6p0Gjcby+Vk0QJTwA61l2c86ici19
c3lSifXSzmjTNL5lGjYUYDVqftL+uUCFJFkLYxowCUJhmuE69Ee9lL5qRIX+1meq5xj8XtHOrUza
bnqAgHzHSH2aZQ6mgoN/SWTFYcBfgKc8VEL1gqLNeOq75nkx3KTpq0deTI860IxZPyEBe+bFJ7Ia
YIYAES20n+MCK94FID1TwDLysvaSwypBwwq8l5lXYC9UiEk54IRtmlDvt4iQNLUIwZasvnfRDqDW
uO1d0m6kqycahwwWt7+YsErgxXKxB5GKEseuMJEgk4eV9jqpF2sJBgoVJdE+9Xq4mtMHFmGAfgzn
h58xFnYFDbJqDjLxbt2MW4zPZgxXW+wWFHL9VO6QI+Mp8tNyFE+D9Qh/MJw7VgbMhnAIeGYD+uUM
RNDgz4ZJT26mQSGpVOkCOoqwFpxxo0enJtCt61rUm8VpHkTZebRniQ4zJTUPOvBjajOw3Y2NOtF4
p3mAs1VWL8TGS4I7HHSyeHND0pYhKS+ZA8/oa2EEjsZRIu4cNWFvmLN0pp9DPsSfJ+NqOimqhHWO
qx6ggrYpJ0gR+2Jju5EpcFOjTdma83BaJ2efgygKKpHa80ApRtyTKGmhuhgtf5QeYnggvEBNJD/m
9dNyoT41rtkS0w7GmWBFliwPdXog4tUCM8kZKRToaO3GSLX2FfBH6Cqgo5VVJOyN1Rxwena4YUa6
M0BiU+90aBVm7J9WBo4K3SRE4QTeXc5LnsM8IQsVPTXVnZ29Lg+F8Gtx07MwPbLXx3mMtL72JSCa
Nei1tMWGEofMiMxs77iQ+/nodFpUfFIJBvsgDYazaFvD/cpf3YODKphU8FCvTHgRxENXBVo1QAeI
IxtVds/yNEfHZbhVmKNb0CtsaxWDk/PCAV3KoF3yPajocS/RUcxyo8gichEgIcsbkADfeVOEufzM
YDNR1kskxgZn3C3bPB7zuDNrSBkeOgIWc8y0m58hHqLb0joPGmqgNi4DS52PU2OnZr7iJjE+ENMS
L6xLcLWflIlESh1l1V7O1wx8447X6aKGhrVp2JeNo2fmaDtCDeBiRlMdY3bPqUK0K0U6iBebpCM4
Kc3y2rcnAhNy7mGIILt0xQlQe6i+qzFEngn/hEIQCUbWI4Ovb3GQyhX2NLEyKT5zwIUlt6f3HRnA
2MNx91qNyijburhqxwb8M9o2gKwas/xgdb+gW7bt4a5opunZFOr8TDLRA9hzBrJRlCYypjmGN2oI
fEL4RVFFFqw0MqSLjzroqrT5crDXct5BhDaRTQ1vuCkvY92F5NBaT6umg3FVRXIZU651H6tllXuU
wBdXzXmCmapvT9NFGu1ZsOkrz9G4YVDlZVlhx7Lg59YB/ypz3LO6uJaH/HR0L0sGWxPlrtEXv4d3
B54rUJfhzanHIs4z7UtxtLAZso9lOlfisPZ++2KIdwyChiq10fMMgVH79bulKB4du3CBqRyAIrlt
nhS9wDkYtZOvOPFtZOCgIyP7tgR3L7QVaE8DDf7sPNTmSDavTYlf7xHtQnqvbv2C3Fg9KXYsacKy
3jhaZPa5n3URJNqAGBZ2hYIEhSAH/yOQ6lYDYtcKuBml0B667ok14JF+WW/akTwaz8oSyT2UPdoQ
aFbQ9lFd3g90P5hwcQQWc5K4rM08AFgBAidUXjDFq5pDh/9a4/FmoG1eX+8HmvJ8U4w+p7GAJsU9
GjS24DQChgm3QwFVNLrgfKOg0GkeLND2s/Mo9BDqprF6L60og320lpK9MUZDs0IP8WbTyqszzLUe
BVhvfUKNLWNtSq0YLkZgeE7yrRgCHakA9FMpXrP1ksv3sVrTVos68P3bAK0fB0yYd56uenDc6EXo
tsfGXnGcUjTzwMCqDQq5tW0i6ry6Iz3UyDMGDOUCM1nMY4vWg3SE+zPF0qjS6t5oc3SgZ0FD3CUL
DWD+juul2DOUzqIvdsTZWUcTNnp64CAPGaqYNnDflVGgyw5z+5EBmeBHWGBqKyyNKsxjTXwb2AkO
245uUCYo4DPD5WkAX9J9YG7amtdCA4Gxns4Webeh+aIAmOCyNOEw41fSwbNAsUIidowHhfrR61CQ
8Te3CzT21Y4n2M0MBhIimhBSHM0EwLHX2TNwJlkcszYV5j2v9p25a0ArBh+IgVYMCoqqhLj0li7V
9BQFwdp88CysYfJSs8AGaCdDCJY8HVgVneWNxgiFYYFMvuILV1IGR66ZPPCe4JiNBgVACzxWhj3K
kRaOO++o8QLRJpoa20+s8Zw3XCrICfg0RZSLS22lBGRlGDVpcGQhAeomTxrueMxYcwczDM9o8TJr
HMdnF0bu8J9zHvAsdnPH70nxmM9HyNeU9aEzUNkUpU9LfmjhJ2miqbYK5rdwsEGkKHzD9tkTV1Yw
hfWAmSnpfLNqgdzAB7GObU6x4zW/hPFDcVI2pN8WHPLDHRPNo4VbskYRphdoZutHsznli9ewu0xi
ye8ttDOc4AsI+AwTKArhJ7H4uXNaqnt3XVH27TE+HbujbgMmsHdLc+LGg8gOJgraBjOjOoI78agn
rN6W8J4YDICHVQTcivK0Pzc4B6H363UsWfQ19y2PbOtlWDdMAcYbi5e+SiZweu1XA9JqFZemFqrz
C57LLuJJhUOC9s5JAnDTq5uNWUYDio8BEEU0fGKXKW4oSYI53oQKZD2V9kPLP4f61RL9HfB2jJqN
ftdKn1T4dlf8Vk6fZxiPiA4DNvvcKB4cRwHXq0kBLKJt7mb2vJSHtThY+bXnuceMO5rFHP147tnu
A5kDwG7ugXbAwYzY4GmLXtnGSTWiEQMIhEAmYj9pYmuVpVcV2xGlLM4Ry+96rPcdxb0/WGjnNZwp
qxIAGkJJ0fEUFRCa5RL7EaJ1rIVsBlkazkaID/LdaTO7Edz6ZP5KmvepvvadT/SwhyzSPfKG+xDR
wctz1rZ9AxzFOmJSPXKI4WObntA7cR3XplV7tvEID7Ux85vVV6uT0t8JCKUZLo+vyjwZzYnVvpXH
ufFhunVgWpcKtoc0Lbp4IAmGHLiGR9ufVmDBD1D20RpyHWW/8PseXkHtYaCnon8yOQDcba9M4Qia
Gq1fZjc11C9UdELJfQtVio46pthWK5ifyBKZQbTwBXKZ4F+CNY/qRUU94hWdk04ZuZdNjvkJng8m
EbAbMb3+Y0LuXIkhbUC72KFJ16F4ufTwsejzz8zaWtlmRShjEdh1PH4IilItMRb9QTXD4nHOAjnD
cvUI3jFqwR4Nnn5xgbjvDDjqOGhRAC6p2MslrkDY1RSggqcir4O6e6ysLpEMA48tjF99FNRK/7o6
tm+VGwZFGWzVVDvhS4LWHJvUwLY8VHNI9Mf10yifdMQiKWh+nzIw4HEuWwhtYfj68B0Ich7YOLHY
HnwBxfzoAbdeFuIA2/YYLGdggY+FhdlMpJix08UzJgLzx0xCuYXAddHA8wC8eMENZGcI8tAT3Xqv
5mt3anCxFEkJQQvKtOzTqp+mFRgrgitw1BLfkFkAIsZooTwH7Aj8w5v6dIExnmk/58a+J4W/VBHS
uTx9ftCnLVZCLYAR+gbIsiJw+4MqQc8C2Bvo5KkE+GCfxjlQTd9AH6k9KpgOw1YzUoQVjDMgMVAK
bM8Wn012mCD8dFPyDEs8vUDZnCzOsYEfw+BZDiQFj5PSBKuYvXX5uOGBz3z0bHWnznczeCNo/dsm
XvqwpZE6wbg/yPqwlymEpWr54oxphUAx2McClB7ujDHzVhs2gzmky/0dn7HD0H6aBzGCioVYgXM+
hl2biGnTPQhYakC0/IXeMwMjjDzlsNV2wux+mH3r2f4aKrjm+Y0K0XOiux4on86UjBuJ+cEQ6rij
Pw260T4ZiUzclfs8I+GQvzjyOmt35GJAYaCPd/3VWGB+iZ0WrssKqPLMcy1BDQKnCx9dfFa+rIbq
G+DlQBdhcpgoCh+4DLoFvIe4ukF2OHqPufmqlTgpQ8m2AOtd/bPIg7p/K+sYSCvMlpz5QVPgshtU
c5KpMRo+64tUtt89U/LRDq8AeWGF5NEXiLHlfcUdLLL2xgAwmpgBea8P2SzSztrPlerBj4zg1lUG
oLBRawAfnGHY8jpAQeDcqV9Nc0YrUVsJyWEcOm/NBtf0jL41tat3oX0Y5vmG/zeo4HFusNM/wNJt
yRGP7soisU6zC9/yBPMBUHVUAEPF+mbRVIXDkPpQ45NPN9/OJegqOA1zD7NWO7tX7zE36eE5BBMn
MT+Y9T3FmipayH0tsIjPJJXtoTViewmyOQJaAtYP9OWQyTJQ2NDLYHdB+BV3aiq0COvNnl8GXAv5
TpqhnflDHmctD2Cw0kz3awHJxNYV94CKp/chF35zJeQen13tgxpaYiseuwhQ9YQ8rbfV2lL4DEsL
WAKyr1DUKAJfbXk0MZ4pH3vlc+18HQvHhlGdur1p28mNrOS7OfONNoQjajCwD6hF7Dykp7V7Mgjw
FQ03IbTjVwuTWwTTMq9dwhGsHwXXP2zSMI0vD7J7gxmMa25rM6ZVUmu+i9oVlguOgjYodhyc0cjv
6G6nEBy4FJZUQ4ytabEICLeyJjcfmjpS3f9H2Hksx4pla/iJiMCzmSYk6b38hJDFe8/T34/u0e1o
M6qKKp0jKTPZe63fvoSfU8umnsFNqU4fbg3rrKDlUk9ttbXV74H/OO96a1cmq1x69cvn8jNX/b0f
P8OcLEuP3fluhQvWat6akw6kX4+ao6W32jwoPZe5gtr/2fZfxxAJxZJM6TGrKQzas+HGUGKcxA2T
swlD3q/kfnGGRe5SmDbzT3tmoiqf9DE7jMQXqbqHg1VNUNuvpCfT9Irsl5bf90KR4N/B8kaIDAS9
tapxcxym3G3N8mT983onBKCoK2ciojgkAKMoPnUM/J07mzerUt8kAIiVZHQLh11kTlPD2nMNCZBn
I0tAiYKDSs5wrVX7Zgp3al44Zldu69L/k+Pyw+7Fl6RGmwpqeZWYkaM3WzNJvGzQ15ZYq2bPxbLK
A09nm70i+0EluBKU6YU/avhF8ZaqHnyxYQUnpKbWdkp5WGC40JXNPyj77MeWtG2kBSuWnLa4VCSi
BOtu+ut6zUUi0nBxgTlvdf5mWVsrs9ZtxrYKndoevN5Y14o3Cy+HajG66G809yrUySi691xfs4xX
jaOL4ZRU84auhsNEy0CegYmpsWsCUqvRubjbzXtgyF48iENTJV5gJTcgAC/plsgS9d73y2IPUDtK
HAH1MifLGPC5gsZ6XAcVx2s5n8DU/Ll/V8Qj0uJb4e9ivtowpLsuPQZQiYRrAiv6NQxP3JvD5M02
M9bR+AuG3wE5bQACQKqxkz33FkWZh0FhAcJGGGA1dDhql6EXZpjsVnM/AXy31yHY5v1+AomFrIJK
0IKbncNfwPPsDOUwm0DuKqWenILzvpiAiXbzDBt34haOOkeYnj4+cjrCiIk010XvSj7BGJtebnbF
dC5+LBRKidVfAZdBKfr+StS3dJ9bIhYBMuE33g1B0ytLtbrJrK1NJHak/ppYrYqL+hi1XZbgs90F
pColzSHl1Os7j4Vbr590+47ahdAb5ASS+lD56DMn8x4NujsGh5gpQ2ZAwO8l8JhCGAXjkciOoecL
Aa+br9R674atpe6mcUUImTb+9CjbMgi8S89ZrndMa9k6gSb2x3JF/Om26S9Z/GKbp2k4J7CsAL3G
Xm9RpwHuVksg0Fh5KUm2Rv8Wkaxsjw+GPEYUBRvycz9dKuXR/tk/aWSuumht+t/lCIAVRY/R7N4V
boaJP9yFr0X5maKbsodD/4+YsiHyIEW11pVSSGqaRI5VrzBKvCdMj4yRqQd+p40re2tnTuhf0mST
5g+7P9YEi6cXGW65Sw7kwFHj8Tq9kcws/crs2uCem/Kn8H8N4SQ2Sz+C1ER2eN1l40yQosHrTQHO
X2o6JM/Ts56/RMM6f1KydRi9l9VJ/hJ8TZesx+zHL146TOV6cmUFhISEPdL101zEbqtzfxJC1Sj7
oGgOeg0HiNkQijGTd8RMajnIMVCfx7PcMjudzPQlmaHTkbN0iAPSxtN5edNXrHOjPhFxDExgunZL
IuAlrRxCqvJiE4e5px98a4nG0tdT9T7S6Yb2QfudFjkFihp7zfahIVupGDaW/SZRGSxQkaROAeLH
yIDSx8ZbEr83TwqrSem02nYklfhuX/v6pXqNbYfPAyAoYIUSQG5Jf2n+gZO4zDz7PWfQVN5qYJaA
Io3cdqd8FaDzzFzNWpWh7KpXujbMyF1mt/dp8nx/i5pfFl8VOV0X0HP8NjBFF5vrgHYRjuON3u7L
jo3GJp1DPVTdFy6Qo0Wqgj57EjTm/OX3qCXyp+GdlhcqZY4SKo26DHcBpZocGvJuZFUqZhzQp0BD
27ncM7AKarn2iaANzsn0XkVvQbi25Q+KWrCevpqJvTGOo7weTbjHQwoCb0P/EK0hR+azrchfXSYd
goqbxsekTvD1vJLKNzPmmHXD7lMhZqL/rADAEpddI0eTJ46TgXvV5M1Bja3/jv4+i6WNDH8d+jt5
4AWKH11feXaWbCoLDgfibr6UipsEEKDFLuyPpc85Ebgmj3ZZfMfUTIJMB4FTIyIJ6q2oM4can4GF
Iay/DOlJywbEQQPC64qyKWsVWAzvCAXz0IvnnBkCXNvklqpMEm+H9WSgx0kDgActubT0m5eKdepg
9OfLKDmaeusCykoQCK8CG4HUinm7t2rW++QeltjD+tSo0UCBmKjlNjGX4uwlR5jKNXZFmGcQk/ZV
lJ9C2fC5ZBkHUpSGU118pjafiQjAhelUhMVZEaqTi5vUuMtL3d/09pLxDYP0k7/NilEUiluq//gl
KRGvsYwGW2EBV58k4tlCwxvnFhMmyy5zsr+0oq2sbKv8qYD2duiBjNDDgDLRV3U3N1/J/NXsQ8lR
OH8W9ldDszp/5MDnP0YVYwasCSfdYu4mgVy/DyNBr3r2zpUtFOBEy1z1CI0zK/loTCDUdPQUFDwD
D3yIgAxi4E1ujnn418DDT2y7/d+sN+4/hCqX2Th3UOsBO1rFmSgL8VYwEkX1W58me02gyQrjvcoP
HgjrQBTYIRuVR4dBbdjn+pOfXHW0jIH/IjdE28+2cuna3l/X6jJtFu9hGm+ygzS+2wr4NUI3p+NX
6V4i+66qvTem+2aGp/JveQCipN3aYF+oMId3RdoagqBr3zX737pYh7ArprUj6I1pl4DESHqO1J5J
+9ssvnQgpqjd0TECgxDXpPrnIO9J6WXZvR3ac5yp95TIjJUO85/tjeRWZt96jVyinWRYZ5Iw8/lz
aLhIQ/sh2yXP3Fh/UTT2LNlw7eVseLnSwz+hfNTqYld1POFtZ3CuWd9dC1LCDawMkth2ifj0w2k/
TtZT0O1H9dlChFsghI+qV0MKbg2gds2CEVlSf4pg94HThOzkEcRuwtDiGZoceqVq3C0ziB6ajkCo
Cpjp87nY6XbwKCzidXSEo8W3GiRr1dB2UoWaMZtfZ3mBgDhyApkQVPWchjC5CKF0WloQWSGEsOvX
zC48SRL9Xh96FO34sld6rm47O/SdKraIpparfhO2+ldQW4EHE4pqYQpPwkdAoms9sWwK031+8SWv
Tbc0X60Qi6GeH7ThReJ+943r1D+xftbxgaJvtAGRm6NIyr8Mk2oJombmlVGzTiUpIx52B6cO/iLp
rhEjxBKKH4KWpxshSpBwCsKGRMFINLYatSRVcU+FdKgUaXCEpK0NTJoqD6rtivbRGZGr5NtJ+zQE
/Je6SVs+DepnPbLiZ6gpyhyuBM5SLATd0lKtORb+37msznVYvpqmQlRjDxOlrpF+6/tYMS69Qdng
Tp+YYgUQ1mhIjMHbyIQr0N71kGiGMOx3dZMd+6HTYbV82K7wmIRiU1UEaJLn0DmWyHwKuhp9VVeE
aIYBr7dlQ5N0ajy5EDynJq+vmWo7VPdxTpVnrfmwY7HPcJ1WfVeQsWS4o40O1dDKH0M6WkW2i4IO
A1QXge9nG9m/GL0X11jc8d5oqQvpfNEESR82yUznWGNwdpgiLWVLzI/GbTEGJ8woEVPnlD1P5l6q
PdXeF8YmGB+9OOik4yGm52lry/bGxzrw2jHeQ2fpM1h9LIFHamjAFKRZyjoeNXB/xXomFZFrPu9O
WTR/NGO9B19hGy1aJ6ufSnKJArabC/S2RM52eDeNdYO7sXHtCJwJojfiZunYLNJ5ywZg44LRXJ8e
og79v7ZG/uAVJHt0k+VqAb9uuQsqQd9R6HUoEDqVxbJ6CYd11XXbKtV2ld7qcG+MTDGaQ0TPnL8v
1b0ATu1o6eHcZvht+8+0tXEva+9l/QNw5tf5uQ2iM9ngqTocZ/tXF4DdGRtKre4no/Emk9ehlHYi
/NKIYfclF48RXm4S/ZvSsXP5U7Y3jRjdukT+Ytf+Z51XRJPGPiIS1HijortSYX5GljIz+ZA113Sv
rSJv1Th8TH7i+JUgrk13aKlHCVFI6HD7Zto0tSWDtBad/dPXpbzu5InWHCWI1orh/yoFelQeaq1r
+nVctsiGY9lPnczQCv4H9EFYcpPPmYyksyGzywrsAxJszYUB5OlousxL4njbVfYhHEeYPM1tUTEN
EPLFuHQQlMbohE3hAbUVhY7krAe+EX0eH2I6fZwivFY4lyrgkS7JTxJknNYr2xkl4thRXUPMbCSS
C/LccxLFN39xoWngTh3j/YzLI0N1Y5qmvF76UzyzXBRi59E4yHos7jPSzmIwbS9fRLvo3KlVCs6T
H+7MfjWLbGsTO2QwUOlsJzEOmwKVgvZoeeQr6CU/qxnZWnlNV2Q/f+jVVmXv1JCT1ShtQsYTjFiS
G5j3Rj2Pls2sU7qkefqqsVJbfsS/puy93jePCQqEmkE5t5jSzc9EqthgJNMds9e8TJ4VMZmXCZob
LCFlNV/U20qiuWl/scqrGb5INSj1Xs6pO7bJmyC3IjO/SpMPmvaGpsXrEkxVMgriUKv+SqT8idOL
tygINloEWVGBwiWybjtTK3aJgmy//WuwITcjM479QMJR95c+/0n8r7AH7uQRFtMvIoOBCTuLs5XR
glJMMmm+pjd3XmPfMvna6xvLv/nKWfPb8Jpgz9NQIT6Mcf6Jyp6qmuZFpJs2NX+NLDo3Ub8xkIuR
tuehlC+0iznoSIFSiBW3LZ2kfYpM1TGJfrEGJ0WNm2jttl2UdwQBoQ0ZbTS/Yh21KRDDtahOU4jg
CfWqUGnpUjLXDOutSYcMzjGoj4nwKj5dq4GkgWWozeEnZJg9aWunEg65Ny5fZCdIuGpUIDJbd/kR
0R6SKRyv+rrOh/M87CL/oIpLY8ROwBGT9C99fYd0glomYLkD4aHpykZ0auO9dOhv9HqZaw2Ght61
j14KLwnTOJUHo/TRDbbHoX2L9MqThmdd0wkUG/AmaG6eSMbNYNbLKPdJ+4aTNr0FpjC2bT3XZxra
inXhd/Cmyo2/v1dDBxETAzIPbZG0x4hNLMvmU6AQYQROoQECtX0MrTpdRGouKiZlk8nbtPicJ5Um
NJ3kX9VRlPfWL/b2mPJ7YHVMPi0L7RR/sFngQHhIqgs6BLBqQ98B8AdeDRp0IxcwfJ5MfIUgHem8
t8lDVWc3K0MIEhKOMhEM6ApYe2PpNxMmClLUjQjto3gTBl6Js7sAwE6ibV9Ogv1uV9GhMVKZO0Pp
RiWhLBDaeQpxrbesn5WJxaWZwBw0r+//wsoSd5QB1aoP8+7ahSD6HPsjvFYQKhO9iPg8bICq+Ch3
ceX0pf5iIUPB4FGYxrXMtU2Ez2VfYz3FuCLlS1vJo5cYvLtJ8MDOiChHeordJUTgrSyJ9Jnm12Tu
JcQbW6WVaUXKQEfqqN2owWkkK6+0dLGq1PiSS+sUgUhH6QHnFOuiJcEsyALvXlpv1V5C0jqCATKI
3TopeAR96k6jJo7tOH2OErihZsi0CKmohwvLvldKnq7t8Q7imtSv9bIpN2rwV5Bl3EbKVWMQ1csh
cQrbuqoNrHJ6Uf0nVOrpOok/Ks1Lxteu5tIsq4cvbhq5TegJO1lyI/EyJt8+y1ddvYbDu8LhFoqn
1nwdDVBd5VkGNIwXRdBrrEMWa3wfl4/N2R7wDvgUsB3pHKpffCNVtlYUqp8+nssM4jSY4eQK33dt
hit56T1i5ukgzv25otkptXZDneif7VytB1KDdNl/GqN+q/mWmyWj8iSLH7+THK4Fo4qiFyRSyt4w
EWTUWmmhCB6kr1oOcKDEn02T/QbUWPjtazk3u4ouCQl4Qe6eohFINjQR3DRGmmxDa1R5fFD1FrKb
8fFbcQ4Rv08laBocdXNLMeAUanh/NXTF2ncWiRPgRTcLGTqZ2QRbDtI3znGj4MC0Nnn+p+UmBGMr
CojM7iCPoULY0HcxvJodPiEweZp5ue+STTNlWxMUL+g+C/PUduETTizk7qgQe15ujofhuRuQhupy
zrYSuwaIijrDDll6tG0Zo0HQwaaG5beJay+vbtCyKZu8Ld4bS74Huf2RLbUPNfilOWUS2oLFwY/o
cZNl9QuVbW4D4Ebr8YlAo1jy0I0HLS0SGKJQMOsQIsKta7adOl5k6jbbSihBb0BoZxqqF8NE/l3G
hv8G8MsBVv2aavnV886i41BCpKMkryRXgpCASaS71J1FNvpOw37hTtWrFTNUpBrNhQMoJ2lLHbYu
ZWmjYJnLCuOW8U8lmddt3+46GRHILA7kkK4wx44KopZaOGkbbSLynW0VeEZ6nQLesUo5ldYRCPJU
9wDfwrwqQbFFPp0FQ/02kvSadwX+IdRqJERZLf+ew36wLE/zRrdQ8dU8WAYt7+Xf4APkFaP91iU1
1HPI1i3h081MHVxGJ6xedUeigc7I2qtdk9piO9sV8GuoH/MYtI9ZiKDzwq5OWofSTCg1YmN576sM
w3HjxjFlTnHAp7CRe+ZSnCiNgTY9tGELdf9mDiYAkmWcJUs8rKRyFP9M0/fRZKLXROhRdlgFwuEY
OyQ28woEWNC8VgnilGHcFrp2mVCM4r2Ah5zwWGyG4VetrEMW22td8A7Df/H9nkB362zYBn21i/ix
lAYNf/9MsZhnxB8c/NupyA6RbW39ZsNyHHYn49lHs1OW5rJpQnkojg+2O1u9gwx7H/rvfs3pyAcF
cU0YUX0WGF4Lu62PI1CseC5JJSkG6aSYVxOptxRRGYE4tJp/dZRard/tqvzDJn4Sj/8yOQ1o4/If
u3uV9Edn/aADC6PPQIZIQcdGkY30OZDzpZs2vyqIRk2mXjK5VGljIotRj8O5AfEn+lWL3/3hynha
tGBYJU8xogvJ8mSC/9Wi3tqh5tUkwznTwsVoY7BjS99oAgX8VGx76XWoKJkgAMqODur4UmJGUvtq
r+iyI6JmoTlMJa2dtJcAI5eHfuBgjwc4mG/bGMKtrvq7xLA+QhJo+yrdjJZOUjWGtxzjTYYgT6Xp
VC8QJpjKIWIO0jFv+k1wavrHMESbcsL6Z5Z7DQsBpsA1cT+Lm7vTeaVoWUi5YfkrV+zIPSbwArSM
NSkwxn2C2sMApcvCR21+SdGDFjr8RcjX3if1Sy2/LXh5pSqZ+9+LfMYDGlNtNBY4xMv8XSniaxkR
MdVo7VUZredwlnHhZ7NT2tNBSg+lbbpWk2Pa3CmgYjFb5fI6BCE/poUFseZ9wtAiB+EPoiTu4wPY
Mc8Wp2dhJZugQH6eQGWeuvIa+g+WmbCAFD5kwWKb9KouXrdG/G0AnA6PSXpm3o8q/9obUFcjNnY5
GBBb+/QrN0Dy7P/7NkEHbgzDTUaSOqO0tad+27KcCBFRGinys1pN7mxk+yk01LsvgDsghPFMRu24
Fh0KXEUJOLtTZVMa07cqrK9c/bTS6yw6J60lBC5qgyQrs+kGMMZPFOxFYq97HxmfgnGnozdQ06z0
0BXLlFT42bNSg+qzCrtB3HZ8PvKFEV+yCphwxnJi5yVjQaPN1pnYjcvAosfZU+p8IyJUpvk5qoBL
1NqxeKrJ2KN6/ZBkkMyt8Pdjoj30OPQSWh0Ce8SQsSnjjSKhMEXi3umuWm/y+CwJ/44poo2+h8G6
BdObEfxg+YXSZxs1DclVw7ti3GJJuzbg7bVVnqVRdkxdeIUpm3drTFBEhZbmscwJEMnBw5L4EQ24
rwb6XjMR65+Wn8znqK9oFk6Hf47tUoq4VKEwNROVBIFWYQnuOt4vY/TmEO0RxskxfxXiEwXgrH2X
kAYUqci9S6S/U3CwlC/CnJ/YnXYmt0+uwJHYgXzuMUNJ7dc4J2de66mC8QgKCgxTLBYW4qFpm4zT
JhTBWUJzUI3xyYjLvRoYeGVGw+tKVXXxAa1TowJ9kveVD3oQleFLnchrHWUbTlvyz1EOF43XZsM5
aHzKbRD4zRP6/Dl2NWG5aTGgpWsq5bOkWC8EYiH3S3ptrNrpbE7WLSGNANg7FZHbQKqgiWvNTQPA
Whob3zmAO+VVTDvd501zsFsy9N9nih9G1Ot3Bu0yePD50O0bum7R7GxWZ188lbkJK/OYTW8sji0T
hVIBHujtZhD+g+csl839LP0WiOW1MXFqveNpSUsEinaJZCouJVfRROtEQcMLrOTZPm0GOrgAe+PY
rdngg8it4G2qYdhbpXknMLd0G6O4Nc1jCjea5uqRdihBihXtua0KRumAhWBdpL62qiqsaYVHMx58
1eikS9QOW4uWX+KRrhq0gH60oxxsEygJNWDK/D2a94EZrZyvtvSTja/Q4qzqizOU3HPS2gwxO35B
qRl07GSg3xT7CgWEaLZyqHz1TYnYmMI/ABk134v+J9BmZOg0YaopmLjEHWgTk/TSFtFpjKmZ6Uvx
Fc4sbb42H3SY/JmZohsv+F6W5P71xIU+XSQe8F42sCQoq6gb37AOtfZPpP0p5nZumitVaTCa0MUT
vmOpoucrdzWc+bFRn9L5WuvphnTtdQ2HpGW3On+34pep5j7Ecy4O6YCmvUY2TlsXQURJTUO1svAW
XmFhoYrcdFEjwtMaDK+o0ZrZOtXSn6ZsjBT/sFljh1nESl1U4tEXa5xEIRlTTbsNcC9mEaUn83ZS
0AHjvPUQQasm5Ux97xbzWTdzvhhmzocYibhjpQqIEUEq1sQ83U7lMVOPKnOOTEnonrgyAP7VTOiN
RXNbNL8sBFiwLsodTt0IdNLYARzp+qbtLxUtTcBdwUMP1lXOsI1KW/+tlvBgABKRPEuoPNBLoFgK
j4jKV4n2JdijYRXQWUk9BGyNU1c6dyGSFILGE0R5Nsu5qvEewRJEF5hNyeCaRWFR+ZS3NLk3TMOx
bCA5TlF3aKb3SXdjmjrV5NDGt2Y8mQhH1ehSyhIfzTB5LzN9ZwnBq/dtl9dayvemBdtb26gzsUhK
X4wfO9ZzYD8M2+BJ6yYN3bkV+8KmL4xGTptVt2jht0fjRdb/jCxH32Xuo2B+jqtPW+ky/CtYHqpB
cXGpupPaIoNINlKMUFbQKMZv1H2xrvPOo5sCpcYC2Ok+jffls9x3xwhaprNIE6wPUh9gF5NoeA6e
gnj5VEQ3w472Fa+06ise7Iuj1d2u1U5CngxHFIyycdDQNpRs5bahsGwZ8p5EULxh2EAIADHgxQ0X
prrzEzL6egNxyTTn7tR/GYYGbNQBEwTlhhAkcNUaBGDoEsyTjmpPO0WeJrca9Ntc58ciTskzCZnG
8r4FZTH7YPR80RJGXbH+VmO3mYlQ1pIalycIVDc2z1Fd8LQ3gUyRsUEyid6q6jWQFPN5iTGTXZM9
3w16o9vZCgBCYIMp6Db6TTEiF8UKhTVFml6r+YLEM1Hekrpw5obEAnTxFRz0u8UVPwaPCjLIwEBh
154f1596e61NTBMTvrBhzH7zBtPz1PjMqh0Kf6V6sYiPr7OOMWxov0NNPdaVshdLJkSZ0fk2HMxC
RNuiv9UAyHBrs5KsAsAwAYFsKVyLWGdGw/Aq84f8YlJ74nHnU0iGVdkOWeRC/2b3jEu5mMpLXiNW
w2ffs4FWkmzg8RuUi79skSWUiCa/p4rxRpCPVHS7LI3ftQBfbp5Nd4vEzwfo6ZYRtKVfc+iv1Hqa
AFbpvG541uruLgi5Qb4fhd9Tu1MjaS2ra2F1O1iWTUlsUZlmj7Ccj8xPM5K1yAOyagk2ReU36R9B
cskyN0CmjTo0mlA5TNeIqMsV8zY5AkiAQ8m6ZvPsaIPvxM06bJpvtS03PEtu34SHjg1KSyTHgIW0
Uijsyt+oIETh+NAnBjTzIUBf3cafZsfKUkZtsp6krP/Llg9c5NmmtdHMI8Kdyn8MuuExP2zKZbwA
favKD6y/3eAJmpsIu4lNsHJ+VywIleohJhIFbDUpQIV1kdHyxewZCpUwsokPmQb5kVEC6xs+xjBK
3TnPucfn5mwN0uKNvIHyFPFTVXkYcPHkXyNI0Ykt7hndKDkCMr/1GKj4xwAbvCB7Et3an+4K2SzS
jscSa2tpe7X0MbQIbGKvM5yx/kD/HRTXTr43/j4cniZl1/vbJJDcMbr68TFFg2q7o/pIK28afvJs
beefEey8+REZkFQvLWxq9B5yVgwvcrq2yJkeTipAp5QnEeIrOkDoPRDZdcxAzoWyiD2jY2Ax2FwS
Dg27v5mGm49nlWZanUo/evEC46Pk7kzFmVnYlfszFGUjd89VuO/sV42huQQPT3u/WDe26V9ENzhq
w5sW4fXoVMxgLC1koutDZ13simS7BrV9kVr6QVvMtVVFYVIHPe7UxGtmSsMk2pxtA4nPTBNUPGdg
jZl2aWtUWVoxbTtJwEgVzd63Co6FblI3PUIsp8J+pWSvlfxNg9SmwlMylRQU1PNMEE4f8UXGYdL8
nRLXu7qstqmEayqVNgpmAEEyTHYMqdiyx3U4/4TCEX58kYvWBmo296VCubiloKIG3dzZkP8N8F45
vIdJ+pnnKgOMCcehbEijevQFUzyy4ENtMBDRG4OF6CPvy2Mos0wXeIPj8NZbOcfvtBFk5YzZpjUv
mnpRNeq+DzJMpGwdU1b2ZjoJQ1kZVVXvdSv03Tg03uAoCB6B7q5DgpcgGEPe8V7RvwNVbGO8XskM
s02NWgfbEfYaj7i2MlW8WcRKyfFXJlC/hlA0k6pvgHFLnaFWzPtaS06Z1jwiHemvlD5LQXTw0WgY
UnA2mkhbiRIzWhtvbRFu1RljBHlhYzG5RG70EIH5jQyglVa/lDG+hmFdSEe/S2t3ygynXGxICWzx
reOj2nO4aotj2Uw46KrKROVtapTIV+0dlBuKvqB5FgOLOmIaiJps1VXym1T571IMPQxDZZqkHoTG
j8llXadrBYG+3exG+nUjxpVw+gvi+JDbKNkxLDBBGQVg3bQoPPNNZ3drCzlbqORr37yFQXRq0egY
MmjFMp+nOHFz094r9SmJnlSLUDQLTVACwAvD1lZujDeeDg8Dl2EjvQRq7dowBG0aIty4BfxEyLtj
GtTmGY43n34qGzmIBDVD+Es/YYwS2ZF67lWN0LSLkBahDlxp8IJZmq8bvbr7RX4x05Cmxno3ZuJa
dqd4IFyp634R1MTSVkiXIDFcojfeFD88+JkpO0mISYEpHzrSXoFlnRIfrVM8Iiz+7+Fh/z4ZVRP/
Et9WJnFvyKqBxk73QumpbO+t//Lf/2plSff7N7lk/1q7UemhPKWaqhxkeaDqUNbU+jSpYYxY0IC/
Uaayeu+SAfOqURvM2iGs6G8XCIgffQ7RB/yPn+M/hLKJfwllS1o1r3sb/cw8npcU0xTHOSSdN7so
sHASqesqdShVgZX0pVMMIiD/j29t/aeX4F+i2epWM2fT4swedfJNSdcyA1/GMjeuQdvQMz8SG7q9
VTHAUsN16LXdoOzM7nNsiSJoeOulatPauAnxa0T0NqbqOpbsH+6XJtzyZAGd5byaS21kgjr3phqT
o07MUDa/VHUPp9ecA7L51CplG6HQkG1s4HFgfobDM7cb9iRMk47AA+aX9PTM3TY2pH2qNwjg/cmZ
O2ZNrO185DTc8tnKDJ4IkLZqMsgqnrlPucf4mG+rrt4qSbvPQwm1kN7AO2nhD8WDjlrtVf7bmOKN
0+BZ//tbqpr/6T3V/n+mWygktZGsQDsGar8ls0lG8yBVb4kI32qLXnNbA64L1kBZCymEyhMVZRQP
OHboakYZPIPm0+xmxPsO+qZnBNtWmlN+xc1rxIyakVNpXKvwaivp1kL53AXlsZ9gXQZiKWVDPSP7
vA7fcvmcGofxz5iWb2ARYDVvs/weay8SGXvlGnVHcKHCLywWuvysDgLDz2uPXi039/g/9W6N/O9G
e8zaeoDSzuEz/XEycRGUSEcniYu9cy1GIRhZ3sB98N4qKKSRx2DWW886HmQvH4CAN/JxvC/2QnDL
v8FC+4EVzyFcWz5p30Syldeh+9Q4nzjDeSuy5JBCgMzlBQ5yLPG9S3sEirUYVwOhXv3KJxspBwcA
XRlerFfoTEM7ahznzE1dvwXKxwDWDDuTHJ2ODmVMCpn2NJIgiqxK/WlKPnLsgj70ujGj3RHz8GXo
6HP/j7MvW24cSbL9lbJ6Rw/2ZWy6zS5WEiS4SpSULzBJKWHfd3z9PeD0nWFGEsS1NKuXqqxEMCI8
PDzcj5/jN9AtHXdo2YOn9X1WpWkRZuUd4tJDjwx/iVn+EISOlwEjouwTwPHQoB8iVVIZ9bCuWB64
xrPM7hr3C3zidb/n+sIQio8x3aDFBpXbS4meJLFUoxzHAcRC6BJhkNFhzxEMmCnOJR80oBuWz2ze
Hsom/WAjSVcQ+zO4+pIUbx3wtoErYdhEgqIhog5Ko0fnPB5diGRUOfxg3RSEBLnpo+YIUZzcWyXu
e0XvUgSUeL7mvAxGUlBBsWD3AMxnFcU449wOvnxEtpoDFDXFr4o6C2hLwNRGyOOyOYIlDpT+3MsA
cDw6mMLquRzsJt2wqLiXwP4CU1aEaIMOQngrofmWQWLm0mj/4zsN2jXiiFdx5LjA9Ev9oeGdBKLV
SO57a0UEZUwALVS9kzZFhb6sCJ1i3lvFBq+y71+idJXSmpI/R/UxT1mdab0ThfgnaVu0AEMBIJU1
v0GnRcX5Vp9FKsDAOSCBTZKdH5/nuVuIYGhswEYYQzKH3boRkjIBhRMMo0FFOwPJ1eMh5Ilh8t5t
RHDQprQC1CO0DbdIawJlDwKrEsRGgHSBZhESkqoMpFXixSaqtE6K2iMEv6gACpKoRbsjYBC9nrS7
EQg76iuCfk8URGuvQrK0pEw5tf0IW8wgm5IDu1nhlZy0upAoOgfQWTChZIvUcpE6R9wCfqqokk9+
/MkwZz9sdbwzNRzoknEq0OxwFZILUfDWpLsM0Ef0oSsx7JX5UUL9oelNhbrk/icT0cdyRMo8TPTW
B7aFAeenEiLFRTUQBLgU/LGFCE2d7FCo7HOwRPc/8gDEtSCMbpBuHBSbUlAjxz207dLPfnxmS6Q5
/WRX9gB/I3JChSFEkjeIc2mBiFOa22aCABOOoJWVIQeQFRw0aM4BXyXVvgcVonpgNFvAd0XUOX2E
p2PMHCl+nzDodQdfJqr/nV+qgPb0HPotI2R4YtfpCumb4oHqTuqpBeU9h+3QeETj1dKCSdw/Am4N
WoiNDxg3OkqiBrBNsdSAXi0kxG5wgtGaqSoUqZyOsuvYoWS7TWxFZAAqeYpRZ4wBCYqrYz6shrA6
tEh/xQoKFHlTW/GkPCv4/lEIlM/MFbRM/lm5GxcgJxpNDUl9RgbcyOv+GPXdB+e2K74fNA6sAX0M
ql/W2/Hjjz5dc7UjjYsazDPxBilpRdd4IghihaRnbfkUqLfQLfhK8d4z7wFib7sJmDDRptsu3MP3
+dU5iYge4e+6AUVfelN7uXiWyqjaI3MOoHOSZQpYjtMU5AaQ6QUsJAKxkywJC5y3M2LTIGj79f6n
qZHm8nTgNlRVouowuqkZDeKZanArpUCzpFIPudlgL9AQOwZZd0EbLVUBh9YhzG+Qlcnw2FfoQF5w
L1cRyzvuRSKCzM5PqtbzC27jdxWF7rG4djlwOafUW5DRYKEJUKX42bFAmPKthJS0yNKozwqg7uPr
GKQEEt9/llE8FfzjfC2CVxm8fmmVbuoOrTxFxJbHXsK9xGZu9dQpYgjUXseg7je5NbQvBwARxSM4
KRq5chceB9wMs/D1IN9QszcMG4Y0GBMdsRHBIibhhZiZGcjg0N6hNa6EcgGSynT+gwImT5AzZwjA
PTLsPS6YsseoNlfBV9ok5zweLB5AygSQHR+CKTLENTyg4cqyWXUlksvon+vKHKlEUM5JAUTLxCW9
rLk5TPfBzRx6XoH6bqRkoKzpkFQHEkCj39138OSGSFqCvEHm0LMkrwQOz1wdYK4cCNMv4Zwfg/a9
e6YQIaL68NHtcKxAM2KNGwogC0wfiFhMCIz4oPf4EEuQBayk8B3ZFdBisqryUn9H8RawWNjhVwxJ
KjwDgTV8KcEwzxvUJyIKCnVisN99AQhBVUZkV2h9Rk8m9C8sYF/rFNROavEDrZglrSYHsOvJvBFV
R9ArjL4HZNMGyb90gcd75rUmstMZv1mn1mNkiu5pCIhsmX2/lQ8gTzpEeM5v6mfKfHwJ31dCEUmZ
W94rAZGJwMQsHpudf1E7k1ogCJ/RXxBZwiFIShRQ1IhPc1vp5G7bF3TymvSH980vaJTcZ28WWeIp
h0Sx1ICXDJI/Dh4HOvoAOYvV0WL8eGn4+65bZIgJMIyoMEwcDVtOrfVos0fv/BbUjLqwi5x2LZgo
EWrJutEzrTPATqmC1MzstR062i3lWJhnVHDWg3HGa25nTzTnzWZp15gpDPvdt4kMcYSqhkrqqkHO
GN3fK18DsF4FAzBmz9kgc1qwDfb+QRUZ4knXekLsywpGAaej1VzSdblFR6uGnvaz8pyiXx3pVc01
QGdoUOtwISaZuUhQ0f7V7Hs5blK+LMftYHc7xQThgQHtPw2sCQZjfFM/A9O304XB2Jk9pgkbUoBE
qJsRtEuyFWwEvH0csKys0OIHMZoDuPqN8V3+xEvuWXwBY9CZ3Varx9Y1o8Ag0tOi35xupWuz2EP1
YZsYxQ/akN8+wbunrxlVvJiJLW1CM1ZBAmrIq1Q9AAagsfono9WWpDcf0UeoST8f/5CZcyqQRP4F
QDxhE+KHQNYg0Kh3MPoa4FJ9EbGpj4dgJ7P83VwFkoSfVcRxTFoRceMWb8Ztd6qcwupQQdmAj3+l
OOJrcQhX4KPQkIW2kougo65qMofHw88staAQdpxKKdqaZUgVAPyly0aoCSreAqqkg49Sr/VWB8uB
Rqkg9VATzVujfrMWdQvKCRrQNTZMXIWqqvX4x1xFge6shUx49YSDKKgrUxC9tICK0QFAMNGTq6Ft
RhX3kY6HiyHoj8dipwneG4uIBhGJyyFeTkAo7eo1bwt6/JRv0Y+C4wQ+syckqixelWzvgJfTE668
jaJLC2NP07k3NOE8gamNx7TF0MiqbEGOpPdGuBodaUE7dOZyFMgUIqBHftsW+L4CVp2n/iyt2hcK
XH0q46DWJS9cMXOHgwzfa8qNO3ZaQUC7n8Fd/s6shrcMjWa70Hi8STMLRUbsbEc3uPoxgnxk9Kde
5feQYDHkJQd334cLZFgulVTvldM+hGsejU/bbAPIm9muOb1yAiTaTdQPFQ02sB4OjBH3WvLxeF5X
nbM7FkDG324pdawSYeQhVr1dcOHM4oRKjZ1awyrXwbxnJu/xgdlAxvRCOeIhs4JnPIQuig1ezJ2n
RXpneo5kFevsvLQc1wvy3o8i/H2dKoOCchTM5gxKAClTweOr4erE4Xul9WyNo7BvFlz8rPFM7vDG
xbM0ndHZZKPI8FClLmrKKb+ACAyNVk6wcM6ukdq9GRHODVyjIEzvMUirRwbeyiZrgD3ZzE0wU1qj
joKZ6p+Gdb3h9WJba75TW/RGOAzWj9jInx/v9exMpzjldqZeKbaAgOOYmMA5GF+S1Rpowl4vebJr
zHVvlkSuqGPpJq4YDFCbhTrNq7JEXX4CgZOK3JEGbkGdMn/6C2dyJgYRRMJJ+1SUdiAiZ7beJXvv
TuO6++630ko805/ZE8hPzPHSnOOvx6s381IFav7X1fOQnpJLHqNBdsUS7afTqKWI6E7I0uOCYsw9
1Fr3eKKpIG3TK+Pi6a4mL0x18sd3FlYk/HSosPKolBgbuBYj0XAYjSXnyU0R271vE5FcPVShLE5W
UZtgTuWt0UT5QUd3j1GuQSRyAv5dw2vNEDVhxZmMWhohrPYAEe93VgckTKX3gtNvEFUDhK0vlYC4
GY9LShjzXDDW4X+fGFR+zH7bXFq1tRkVKOl1sEJpxeAt8GFERnVB+k7tv7Otu2/MZNsbtbUCpnrN
6pLFmkhHGd0KQHRTWi+Ywv3AHp20v5rCGEfowpjsvDS9VbttDLwsV7mBagKeGGjecMpdcOBfgW92
fEu0ZC1YCPavwoj3Nos4wsj/pUKLot+20aDJsS8sUOgYkdE8e8YLwk+rt3iTNhkb7CELdj8Xl4nE
oaZ8ppIiGkMisbJGV6N1YTDrxmh1VvPhlX0TFRX1Cyz7x0qH6K2aW4VR68+9kVuMVq199fx42Znp
pN2bPBGM50UQZgOHX8LsgcMxRAvtZHug/XUQHq4r3dO6tXQsDrkTLuTp5i4igTjzyJW5LdqQmW2m
dkayi+xMWwtHg9Vj47xkTXPTEogDKLXge2F6ID/GT+p1fEKptUZ/7k9QobwjCcKD61MHdH1Yc+du
zX8UL3+2moLwqxEzCp3X5bSapZ6chu9Rz2HC/nSwGQ11PzgxkH2q4IBeWsz7rzhBIAyppsJIKlsJ
hsSgNURlHe+Um5HDn+nXErt4eTyvOT/NE7eCKwlpQqMtYAt4GrSDds3OvRQOdI9wJenNU7kCZ6sd
rIGa+q5W7AoYZ9Oz0PX37OPKffwb5m6mq5TVzU3LBeE4Ug22tPsWdNdBTMe9hocQ+lQWKlj5N2fn
p3LnH8XT4wHn3hA8YUN+KsVjIGNt9+05O9XTZKvneN/pkFf6VmzvnFotlnyTGRFUlhDdFfv8OVsI
oWZSEAJP+MMCtPx1n2HJRYu16zWQV1qlTs+1EU81//39nV6NxmhMfjhfiKj4mZCZJyIqFIK9oe15
HM1TvfXDLT+ukJtMEMKCnOuQ/Ch4Fe8lrdvTL+6LZNcydGsvUOA5oU8H1XdOVlGuBZ5f1ABy/uYu
MWADtvyRCzq60GoslX9MFsxhOlF3/BZPOO0sHD1QVOCnInlhRE/Bwgm+phjvfZfwh56UJlR3PVCf
wQml9TVnsiD4W4NKFLjYJw5JyCfBkfdgcHkWdTTA6TneEaBCRMKidsBMYVF2uJAvnov9rvf4jcmP
CuXzRQUbGAzk+bDzvkZrsSlYrirqX6DM3PtGYBZLJjfjTEjRbGoI0PEPiM9WUgMjwLU7mr4pIjMq
6gc052joyVehxWO3OpbC8Rasjpss+s6Sc0QgFg8VT0kDtrJB3X/y0ywNUJYW7SZWlI1yajfQitqw
byCncYID2pKO5ScIen/kR4QjqOKjEQw4hdfaTpxy3xvuBn2Dj13ANd9376cRhzAXfZpBiRK34yfI
AvJcpz68RC3Ptc2ilfGTdqHnYmQLtjcXiHCEM++7bOJOx2il2eqDAf04uPJ61X5QBr/+DE/TvQ88
/4Z6qpfUyeeSMtdyy42J8QmKmSmg31veQuPart8wm/AMbm+dsUWztlChGDap9WfLec2S3Qw21pQY
ullxfYPus/fC7p69o2TE7/LreGl/RAsLyU5O4M62XT36zTgyLVZFIkCVGKT1u3Ibr30t1mV91BTY
sIikF24NEDWo9AaYmVWk0y9Lxjy3ntefdDN0S/WAQPsYujxwELNEXhWBtvdDOqWr3mY/uXe5Vl1+
OWc8E79d07s34zFl0P+32jfo5feQRTRGvV/5Zoz4DZzzVqC/QXxTA0/KwmmdG4/wj6BrGSBChPkB
77hW1CdoRmyX6g5zj+nrwbiZDC9TjRDT+HiN/OCwAxmjGq56FBCUhV8/k/UWyMoGoKeQOprMvTUz
u1+V+8Qu7FAHxe6u3bSb2oAC3B4oV8O3gZvsNmGx4Epm6pfCNay5mZvQVl0dchyUstfKawxmBhVJ
99G10J/BQLAGekLgH0daagUFAQG00lCtBGXgmwfVBCCGNhw0VECUgQzSEOu0pEk6KBMPC+dyimju
nBdSxl3qwiJ3O5xLUFMwJnhf1+7PABSgJ2WXbpQjq7cOpCt0kPMsDDi59nsDEn61AFJeLhgagcZl
3EY/wNIC5ltTckCPifqsqqzR0Svuait4S8yFIWdim6uLv1l/dCNX4BrBkGC7OUarabeBcrKBt/hD
r3MtWd2MgLp4H7ksRojXeEN3x3qd2NxLv4Lc7ha4gFW+ArOJJthAdCNoAx/+0+JzZ25yxM0hBVLX
FS4acgWwq2dPmQU9FTQv5xswHvkbfykemRnmN7V3z/WGYTr8hYFYWPWs0GTXKGZY8mlhl2YMgyyB
xUUXR3LWwTCMsTLaV2nP2tGpXgNSsR6P/sU91+BuUfP3bMEuZvwZTbzYBqEFVoMOpxALrdRoIoaS
o9p/LT0i5rL1NGHpPNWOzJC1U5k5OnEvPnI7uQMe7yOr/ny8ZnNLNl2CN2ZHtxFPFwyKwYhTwbN5
bm0gIpdQNXOvLpqwLMajBz9HZ9AWDIZ79x1CnpkWH8Tn7uSBVkllrB4tRWDbhSbEx+P5zCSpyPIg
9Ed7Gn169LYFyyPiQVzVdrauwS58aP7o8cArxHM2REOsT00qzJXRf8Qbn19w8jOrhQ7dX/ciB/We
kvcyvYVsYbJLn+QjuubcrXJsNXeLPkgL8pR76sldKNLc33peIYyXYcGOJ5SYB5LPz/yhdIrFWO3+
+4oj88BKjb7wkh2krauAO6qIdjILko60Bwrj8Tbfv3M4MvVb020h91EnbRlqYkRtkOMqQtiWR5lK
XDQLx3smpODILG/KKSVUmMdxO6L5Me8anR+eAbZDF7JkdiKkv6uNPH7EyhK28771cleQ+M1pbLKu
LdwYXFhtA2VpCNZRhZ3Q6B5pPWgqdHrONrqQPj9ew7lNIvafQ6MlH8eAKQCNZY30Owf6Z3Fp6SYP
9fsdzZEJWY8X8yHiuXFLedKxLcDUCc20x7/7+rS7920i0SBJiZyJfoPKe5lByCQq0WAb+YpYa6BV
g/ptL46CQUtg0c3RbL9nejR+BgK0Z6Dp7RuJ4AMqO44RtG85UIk3aD5w40zx1H6kG9AGsdAKGMCR
kvOg1ylpKtiIFUuvY9mnNw2I5PW+BqtdC4JnaNCk8hvPQrpNBYEauCeCUZG2csJA9s91oYwT08rP
BtqTWpz3YPSK+Qx05lCoerwSc6eAcN5ohixH0I4MW7qCMgYkd/sRbaQcwADCEphqWtN7a0148KAU
RPDtYQifiwKrBHEGQgNfMFoJPBSIkGmj66XKYdvc3Qd+2dhxAsJJ6C2GYDrMRz1son4hgJiz1ymu
uDkc/pCg+1QSe+xbARhrYMvgNRiCQnu8mDOfJzPLVevyWc+1/TaISzSQQDyxclqWNh5/fWarBMK3
03WQxAVIZLai3PEqTys/KugJslX3EbfhgjnMuSsybw1uVn9kRxqDDEDuApwCCristcOEB5DR38jK
uB+5QVIhEQzJEHRtP57bzFkn89ZF4xVF4bI9qCKfm+QtC/d/9l3inItB3RRpNn2XQnOlbAZRunB9
zP1i4uCUIFWXygRfngR/6ujc0Qv4ijkjImy0rPA+pFim3wqSr0JZ3WWhQWw9Xo4ZEyJT2H7iemMb
o5WZZ5Ha4tA2KIJy+xMo8Mffn7l8eMJEg7QbvZpLMkcERZBHj67KSBK75lvIKgU0J9tRioOvxOim
zFjovz0e9X4Uwv2WJ4/RaD/yaeY0QfORRZyADhYusaIYtNpZ1IDrClqKj4eaW8DJGm4cSB4Ecp4K
WejUXDbp3xUBZP0K+SOUQMuRg9B4KfN3/1nA/ZYJ7wOF4dwKynjgGQL1WRxcpH5DDeAJrF5bP1+o
38xYMZnFLhIq5nlQbzgtLQfPBfZk4yqZu3q8WjOmfIV33qyW74We4uVl6PCe2QZPYbun8wVLnvs0
cUrQOgiAEB+HDgXZtETqIWFoFOUfhefcFVdz87uVmPfcKIOc06C8tPFbjDKCn3z+0Zpck9A3364T
QXH7IEnAWHxoQXIJOUwfyYfHH5/Zzmu59+bjfN20bZsyidPUF4iDgDRv4cMzy01maSXXz5uUwoez
0GfWclqaIMfj9H7iinv802dGICHXQ5rLud9BlkMYewjqfVYgaqz/zMpZwi3xcT6ksjRGTgYFE4rd
c/H68Y+ecQfXcuXNeqPBmi/FoInAupdgHwGKl3h0EoFGQUjZy+MxZmoAHAm25hg8hOQwiJzOCyGs
KabtsGeotAEDBpodGB/I+dGbRA2VLDTQj94ZyphySOf1H1EtUyvGa7uFgzFjX2T+XBFcv0nFPHaq
fk/xW65fsq+5DxO3aT4yjS8nReyEoEMppEtdLRy3uR0igs+GScfRF5XIkUfK4kFiXqLpJYAMrbTk
5GZun2v99MYGmpgvqTzFCA0FZF0NdvCDS33XJfTAuFB/bAMzsyDz0oOHpDcjBFgeEIQ2/Dly0QaJ
Ds5srBeO38wGXHEMN7OIxGwQmd5H3xeboGxag9tiqR1h7tPTpG4+XXN1G4MpNHbqQUSGKGFfgLha
COhnFp9E4/c0+tmL0IudHOrFaORD5zzLg5R8DEVDqCF058bKH64QEUpKeSI2Xo1pgGDJS3YNuIEf
b+7M+vyW1KwSJM/A2YaGIRbUxB9xteA55j5MHKqQokVadunIoVJ0V0uGwlELP3kGQ8ORWTm/c9kh
njwq8HouhOszNAoLCLqgpoEurooGX2UAPd40wTO6A0+YTtUSYERi1ezqKuOtLK4zZDtH1/iTNWSV
KYy6sTGlyCQa8quxI/l4uuItnZXlwlzvryJLptT8nAaYlsfJoPHUTyQGGteu9vhX37/zgMX/9VfT
CTeU4AiKHWXE9qQUWEC5Nu+hKtMV+p8NMQ19szAZLYFKdmzRNgPmf3Bqgv5XRF5h6RU0N4Np0W4+
nzTpkIF2LkaDNZJ0myGwOn/hLTGz7iQbR9EkldTH+HRRg5GcWjWNsLCjMz+a5OIIaaYf3QLP9JbS
KabUIuotA7H64wWf+9nEnnId1YwKmPK2dQ6ArIQOaOb0+MszqXxeIRabkgWocICrcwvS/kt4yC4c
4F0cmCneo/1SXD0D+eDJjo24VJhQSGNm6695o3iWNtJrv45sNlehVxhDF0D1N8U+7layBwrBhUW7
/9rhFfZXM5K8cGxoGnnkeg2QU/bMWPGq+QCbzOOVu39L8AoRBCBXEfZ0h8KYhPbBMwgDIcbOf4DP
7fHnZ7whTzaWZMJYFFGHGo4EVt8PwenQcRaqEPk8uvCIJoi/tsC2L8Rg962XJ8/FUKdSS1co6EyF
dgCiF95qV5DH72k6nmzryJIWUoKRhDKODd0fA2RjdmDXT+kBPAkWGMeP4HnYV8Apg5lNo9GbI5qB
DqEWVMjHCyQDDUhErpew0dcI+t6vIfwW0FVyp4QTJgcY5dSkbdaKAEJxn/JNswXgSRsM36xt6Dyv
ulWzAn+7DoFhoHKFt8ebOmOSMnHd5x2oAQsKjACKig7yXbCGAtDBPT3++ExbFpi1fzV4sC67XCb1
6A3ZjsBo9yBbO0mmApxxuelMiPk9AVgGtAg0Vb+9t/492INHprxUh8fjzyB9oCnz6/g96DFDr+mY
bW/Sl+bS7Dyb2wFUpgsGmOJsMI5+guLaSk/gVV94hM3VpsiuFLFSwGc3QR8mqDFUgWzJhI7UJgCY
rNaoNzTOH2trKSC4Qm3uGBDZrg21c7AJtTgmjHlpTZQ/nfqpsMJT4AgfYHhaZ1t/la0TEyiL0vK0
cAcCw4VrfcbdSIQ3ywt0g1cVFtftdKC1oEZRNyewaiCj/3j75k7HlWLp9trNvXpkSwGT0/nncQ1t
bJBbW+6Be5mqfABKoAFkQHMGvwphS3Y4TdD6kaJE2iz8hLnLiKxriTnV4WUaMFv64j9xK7x70GdW
gU7VgUdYWMj76USerADF1agIeQ48Gq2VZ9H+au3Ubq3QeryKM7lungTBj2LICimP+7QL14ILFdvW
5mzI14MbC2d9YZDJX9yxQ5FIVDV9HFIScjIA/LQm5PHUfM2sknVouiZwBMohXlirGcwZTxYflMyr
aKwYFqtUmT0D2SkIgMKhJKtyDSTlBtgPyAyo5Sq9AHtu15fSip4WkaIz7pIsTrByWft85k+g+jgB
K7nKX9KNvA3QyzmhahQtsMAwakwEhG/Sgoue8yhksSKLoJcpC+UEeGlN16qsdhs+BRuoburQWTfB
Oi1/DlvpD7eSLFIMA41adwpz7Ox+j1y2gzCaP1CnWGU0+kU5DAu3w0zGhxcIB+KWVQF+GNw9td4Z
1QlaYM5XjUFYXV61jr/kkKfP3TFNgTDNjqfZCak49cPyNro+bMA81S1lQavKFBYyZNcs1Z1BSOQ+
izy/IgX1BDtjDbATYxDPiBz2DTxrYA0AmWu5YdeS5Z1jK3yWDtTah74MbgJl4RfMHXOy6DHmUNvI
pmk26CqB2KwGUR8V/Yba4hm/H/PzZAGiHIVIlnrMkVpVqntdTFD42OhjQhvzoEf7JQDrjEPkiaho
pEZkUlic8boyAC4FhxYCk+BQHpOXx+5q5uoiQf+CC8qsSMIAog2KPm089s5SQ8EMcwJPgskHN/CS
vMO3xzNEljfZjjWCowUqb1CI7Bb7B2f8LTf995urMS1aqlam3UZzm5VvIaG04XZgvTXBc7OOcQ0+
XqiZnSAz7ZQisnUiY5jWbN7B0aROIHx6u/QMm/PmJBQbBGAtz0xXHzuo/sE7o/y/j2zoTLwm7+0L
+4qHJbjqNc8BoR8ECsGgpnvxJFL1eHoz7pzMxschuLr8YBoeXZHFDmcGhNoI0x5/fe6RSXKfVKNH
iTUFxw05edDedZfUlM/gETFkCG3po11r0tOA8Ew4xquFIedmNFn8jV00oz9ChgJDsp0uC2awYlag
vYJkCBuqkC432VUJLXQI/ljRYSK12Q0LI89AfnmySMCmNR1kLEbuPyVoj5U6yGHBRwjhMYvfxyal
hRc0B2OmihM9gcYY/4CpasFOZ/pJeLJ6oAQoDURo4MWzzvuRYTchFaOBzlI5eytXH94ia3AaB2B0
0IOp6YkCn7kK9Ugn3IhmtoKaCUiKvhb2YHpv37kLyPKB5yOPxnLwk9Ay1VOz3YzHygTTpFXZS73v
M413PAm9LxkevJcCoMTJTnlNW6ym1m5xVC7godLiTbF1TcHgTXCPCWhoWniTT8mdexMjEwx4bfiZ
iIkpex+NZ9V2CRk991AkqwtRV4ZQUkUokG7ZdzwmYLkv9SdnAqMEEs5D4QTPMCEDJEmHbMuWqxgq
9bbwxm6HhanNBVlkZWCoxsIvBTykWvAgg/RJyyvN/UkfpEod7XFQvU8hVKuXzu5scSnwn8uokDD5
XqJod5h2sX5NLgW6QVJV/BR1SJmua4PeROZiV98U7NzZuuu0b/xCm3PMWPRIPTUnCr3dKhgCcVmk
TgHPsBRozY1BJO7kQgQbCINN9N7B/wDxI/Djq572zCwluOZ8zDWSvJkFkqWD34BDeiudvVOYq+FT
981f+mMByqQA/NxTmxZzGOzUAc0WRMr01FnigpozEJq4cYHrCIoeEMctlH1t9jt9QurClrTBjHdg
wj1mT2mknsPnBR8yc/HSRGwcKF3KgGt8RDTnrWgQp3RGDnS2N3XQg0XCf0eYDMqeUutUfWHI+yEF
R6J1IdBVRLUgAyOHgILRqROzSnUEeJdi7SP7RC0Af+7fUByZeR3zOu8jGnuItvhTbHprcVUdljzU
TMaH+y0HKnJKFlfTJI6iHb7JFsJth1lDm95uN/E+ARW4SqHdO/nJbxZ9x8zKkYnRyEvHRFI6MC2p
tPYxvvQqCtbYn2Onoq1kYX/mwJxXltMb42/zKM6SlAbEdu9v93piuxOjifqhX0A3W6u0BZIuWn2h
tEyVfyJwsjv13OgyKHgCzbO+Pe3TQ1M/nahL2csrSPl3p8JJxJFgB6bIxtJjQeykmNwqsiHIsZ2e
HYDfW5T6JONG4jXRRpSNVnsFMqAqhSsxN0W4OrBrIJpz0dkJOqwVAljVh7WlaoeEDtjAsYTvHPia
QLup4RrfQ8h7F1sIALeu6kIe1oIMzjq2mlWz8Q3ZRH/uQkw400HEkXktUfbcUswwKzxLQeQUWqxF
H3sdCio10gqdHmiSIa5B0wfyDF6v8fr5env29MgEz/8GaKmlPtGZ8JEj01/BCEQoeFlZxBHQ29EV
vFSmJRLRrhVolQkMrekv+Zv7j2ROIh7JJeglo2gay3Woc7r+CPXD8NlqUO02lgz4fvTACZOru7Ff
SuTEkO69YUsVThRZbG/KihUsnfwZtyKQl49UCnlZAKjoMYDfGaCzhYojg/yrb4jjwhGcmwER/zQI
DxIXgJMthDVpzhwYHbJ+ab9geDMzIFMIUKvpvXD6ugIRdBo9jQa4INOTzGvdH3b+ceTLWmyaDMiZ
MXSgqxrt6OcRaWEI1B37Z04dFmLx+1cXRz6AOwkAcqYF2A40a4KRQjt10F1G91JtFDVAeR5fV3Oj
TKt4Y00CF7YQYJogfSAgb63yJ9ip0R3TuGqPUHgplL8f0kDK79dRBpmp2yHGKGEG4lIdYWEFimpw
sItqQ9kuRAKXGhfn5kMUVKOgjhBAYSRId0H7DrTOqEHKlTG4askvvk1mbOy3tEHYVRwL/TWHdzwB
0vYGCnjRgS4MPls4IzMZc3Ra/rpkqdi5QsNjiOEYgskGlA1fSW6yUNOYZK41EUSLmfZHNkC+r1Oq
7EKoRkTAC+liotMChKBUdM5wvV6gTLcUds5NiXxsVf4Qy8VUo88bDbXVmIeqGQTA1ebTfa2gAzxC
d914PKXJsO5cqeSLwEdGQinHKHbGz/aJ+ci/3VfIvv7Zt4Vfd6Z20YEuBcBhNN+8Ma7Ci2j6x8ef
nrErsiczLUYKfA742ZDMrLINKpkHJd3k70vQxrnvE0alNJWQyt4EIYk15gm5DKpXEeJkeC+VC8Y0
8xjjronVG4/S5lng09flEdBUVr3nyHkD6sj94DTvTV6BhxRFtMfLNXPY6em/3wyFnNC/d4LGTlA7
cSt8546iL3ngmcw6RxNuy1WqTIyrLHYEVs12HBIxAvi5tQbqPt/DEw/9IVC7vHgL3QdzsyFcF5V1
fRcMQHZFiIAu5RN1gnDsFGZnfzgAYbi9XHZAoGKAFCK/8hqMeiCpKOn1+L5UBp9dMSJ8iECiJ3Mh
hvDe+8/0M/rmv6sjdYLIUc1Y8mftMG+Pt34mP8yR70jw20sseMxjp/uORg06JlAZDlXuxPIGshql
7X8t0QPOHBqyw5MXq6zmciZyiliF9Kr/6j0Lk0aGCgWuhcncvx9Z8s1Y0R20nUWgxtJPqCH3qIvK
avzCfkpH9xW3/eNR7vtElnwxJjRyaSK6gpzu6LJWYEGoqX9Pzo8/PuPcWRKU0xeBQMkdFCDQS9o/
tQdIMaC9QdzXP6p9+6P6WBhmbqUIDxYXAdTEI0wixpEcjQFyuIBSf0DjM0DXIq9S3MKe3N91ViEi
+T5wFTeAlosDSny/U4UaxAZW56rBZ750kczUmljywVsqIseHHMaAfi3FaSiFxj5csiGVJpjoO1+V
/93n+R+f/X96X0jaxYOXpdW//gv//pnlQxl4fk3867+esgT//Nf0d/7n//n1b/zLCT7LrMq+a/L/
+uUv4cP/Hlh/r99/+Rdobgb1cGy+yuH0VTVxfR0AP3H6P/9///Cvr+tXnob8659/f2ZNClG705cX
ZOnf//6j9c9//i3Djf3H7ef//We79wR/zSy/0k//r3PW1P5Xmf71nv786/+k9Xv5Cd3mv7b414r8
2Nd7Vf/zb0n6hwBZPVoQJBmM2qwMS+u+pj/hlH8g/SHLsoTtYSVpaspIM1Ss//k3xTD/AC2kwND4
ewLPKNMxqKax8We88g8IYIgi/iMDvYa//99v/mXX/ncX/wK7/yEL0rrCj/klrAFVKC2jcUlUBGhd
yhxDwgTCYEBL6Oj5Gvd/qbuypbiRNvsq8wLqyFSuupWqiiowYIPtNr5RgO3WvmRqTT39HLl74gfB
UNFzN+ELdzSBU7l9+S3nO0ek3eeCqeK2X6h8HAmPDyUbbbj00GR+tnD/fMTzQX93Ef3HmcKoVGpO
kCT3MbwOtqUJb+7iEqIAeVQW0Pwdbqj4UKonG3xY8jue19FoP3X+nYGAb9XYMAnKHc0/m/qeZ8Vu
nB4GAd0uRU6VfbK+OYwUKhvjEUrPpZpPVTpCvetT3QH4EOfRtIrw5VC7/Wyo3tcd2D0gfhYUy55D
isIN4DJLadjC487bCz8GZgZuzPvT3dQEXk938/ozaxopfExX3evr7Ab9jWEFmk8PTOf2tt2zT+VX
uxbzwfdyen/olzbn9cjrz5/5NdO8IKE9Y+QYkSbc8Ok2tt8SmkMeOPtrmAUUnf56f8RNOvb1kBtX
qkHXbVUxDNmeuv3B7A/9DkLDYDkBexdKazKsDmdeildn+OVp2jYJuQbCjWQ9TSnY4srbJeKHc40n
bw5BOW4x7iMLtvQcdACbRe970FRTPxad7SFMhs5RCMx/rfIzfsim9PrPAj4ba3NaSmGVGXOMlUDM
Kmx/6gvzxR7nq+Zi+lbfJL+SS/+WA2NzVX9KL6AKC8mvPDxH5rJ5fX9/RUCo0Eygcqj9bUslL7vB
5nkJVVFvz+hOfx3TcIGGj9u3oBeGfCA6HpIzF+VlGuf1mJvTWlEr0VhRYExW7MdsuKj7BWwrc1NF
TbEc/vVBVQG6laWABgajwbbbrtMeQqSS1pFqPB4lfjl/SgIdQ8MGmqN1w9hxcF1/qJcW0XnQdju0
SOlHZyCX0hlmrtqqG24lQMW3XqaLX66Q/Ezta3PqYB4VNC5gnzX2wOfbEhgFWSjsX+aFXKTwRH0i
d0GQxVfMczl0VL1sFyf2HGJmdayf2WYfjBSSUwyrfPxhW04kQqugpH4loyFFk12lE3ugaNI8vr/6
qxV4NgrjHHMSgQ9Q9PoyblG/pZvGPNOdO0rtaBH5jRz6MJe1QBhB2luon6orCzICAoluqbKILPIc
CHZ7xJFso8T3KZcK/4WbvbFUvYEUoKYBPfqD7PcQH/WvunFs9gM0WCM9ZfTAfFlcGQGhPJf4Codw
Bhldn8dnwqjNPgvCJA2gkcCwHNjw7ZIvTdDXSZe0h1WqMvSyxVyh486cuNW/GCiOjn2qz5HPb8Id
vQ6K51fqgASBxp/N7BvW5L1XpxjUzRAHqqDMlQ1B8UX5EC5PGbMVJLMdtL+TWMudyB2b0brdWRfp
ZWx5ONCiPtNysXFf12/SuEM+4wqgS0W32b3RJ2kzmQXiz1SJKKtcAcWskUWmsPGBxPpnMZWXQZM1
EQVh564PjDyTL9nEm/gEAWtAtEZpFBkHuU2KC3RoUM+a+SDzgKYRR9mPhLIcIeubqia9q4HenA5d
MwIFlfE0UZF0GmzRqTWPilSNPAToRoeJnE389P6d+X0Onl0afBtTAkeFK5R21CtOF55A1mo0PlRp
MjbNh0UGyx1C5OxYi666Q5o3MyHhY0t3LHHzj77KhN6VijkQXVubQ425qmg4+cpr9sosy5fMZ0l2
Ls+4Bv/PvxI3SUqufcmxnZpu4X0BDXo1qVoeYQDiD3Npq290QrfWDEEpaM05eigYhYajSkg49ZBf
6ych952GJHTm/CFagrg4pFlbXMxJP5xp2Ht17NevU1oogtjY97Vg+PpnHlHhWKcGQuWxjp2C7keh
NRCrqX8QVeLCIodod0NjdmwyO15obat9nmjQzfNYo63GTWdeoY21XR0KePkkgM0NBA22gKfWsL5v
EyKPaIJQobCujtqZ8jN78saWKAINYYU2MqXotnBFejFkEOhTx2BJfhG7oJDGoLxYaaLPPOGv7g8n
VHGu4M5qorTapoBpZ8xsRBEfnc1/uCDLL3rwQu58hmq87Gv2ZbKcfc9NicxzX9hdkVtww5lcQyW0
SCM1mebMld6AEzTWeGV7QP8lps413bK/TwwWTKUiPsZ9n/+cS8Y/BYM4kaQEBooVzUWeZhDJSPvg
gAy2/4W6aQiRyEZ/xJRVkOX1hiscXv5lTNHhp0YIxS7tMFz2y6IPRZmZO4NneE/HxZ7ev/Gv9w1f
zhCcKYF4iWzz3CWeLe13WXwcRrV8yLIAIgFAWxzLmLgzR2T7Gq6rpHFAqGSwgIpsIZhLE5daTyI4
GiXoZ23zJD9ImwxHBXIvlCaCPvkudNX9SmMGbuCcFsfGLW2N92Noguj9ib+1Z4iLCYMpDhQe4fXe
PLumvA4kSQ2Jjz3JxWMzxcUnPgvIQKYzFFrLmK8cucINkGgTo/ezxs0COx5vkUfXxOsO/ZL3XxrR
Cn0aJ69DB4ZJ5zZKWRkUh7Ef2YdhtPljJXLRHFUlQBDRBWI6Vzp89aKtqxrgIlAtNaL5baTbpwCG
JoW/nr1UHarBqYjZdDkSgl5nAV3yQ00StxOe3xx6u5Q7+BnDxfuL+cYpQoytORweuHNse/772BVz
OeD8G+16pKDodJGDfOyy9ftzsqKbeHM9RHDoNIMTCRMbbHOppYFWYT4R75gPbbof2Ag+XV8VBz1Q
b286ysOpIX+SuDtH3/DmwDpYUyacIb+wyeaxrgVptOm8IxFZsmvayo+YWeieFm2984DS2Femb2+d
zMszsJlN0PJ7ynDaAvjLPuFk2yyC+9vlyZwlJz407HJqOxLGgyMf645DuXUeHt7fzK2vuK7w8+HW
zX52MeY+rcASmAClM2f6aEgqTgOR5cHBoduNIoY4HRTszhiHN04QvNNAakqpUGILNIeCFR6PoUhO
faLHfd95f6o6FzdETeco2N+cnlZKwwUMEPj4L6c3pr7f6waCyRJxyE5wKIKADu1BLWN8CcEKfi/I
coYgbDUlL/0VGD2iMRz1kZLamhovs4okEhvYT0F7GhRkwu2k+ZmHfnWnX42y3j5JFO7IFg/rsclO
rM+T07wUw2NfDvlF5rwJrPELStaTYPVe21gh4FrQlOelZyb5+pSi30HoNQ+MfCLGf7mu81LmQQW2
zBNLdX3ydAaG4Sobr6sq6z6SeanO+VnrhdvM1ydgUVt9+QDWb5P1zsHgRanTyUknLcRcUn8YkEv0
BCuioYnnv3Qty7t5RMbtpP2YXpYgUTBI89XJQzOn54L9jeDI6gMgvxpICd+ewEBsKd5hmud6KQK8
blqC6ph31TG1cDZlCiF67iD1TjP48iVj5jLocndZpIjHZOINF7EiJhzHMv4E/kQS9Sltjrjmw6WB
NvO3SuV239Wk21fQRb7K4rz9WHI9nFQNaeOydvOuRKR16l1SfaRzzEBHwcpLgBehCTWN5nJ2uowy
3Z/jxH19k2AHfYHThqAhwKV9ueMTzxq7+CQ4ziBktP7NYv2wF99qc5OBnfvfGiW2+idwY+H1S7Ut
CM15A04ylFBPWabSazME3xQIVK9oK6cwaMvP3VKebbR4WbdZdxRjSsE0VRLu0TY5kpV+D9KvIDkl
efyzpSw5yj6dw9VC3YINsTsOCu3WZQA9et0z8Hk2Lj7jnr2+VPgEmH2EZVT4cJteLnGTmRz9kF5y
AnXvGEI89NEbTLKTbvH3cirOoZJfW2GAM7G4gsAvhxO/ucN1DXqdNklS8CC54ZJ6mbleZn/8UDrX
n8lIvLZWa2FA+gQzA5vrlmfDwadzU1qnp1nLywT9CyGYxtSO86686LCacNvj+F6i2rgzfMrP2Mo3
fNE1AwWDJQXyZ0gJvFxYCccQ/MFedmqbBugbl+mTAQ3gvgmYRYVWLcfOVd5TN5bonm3i5bZuvD8z
OQIL8m8PNkd+iApEaALJni1lgy5zUc1pkJ1qH3pxpQHfV+UtD0M5sWubMjJGuRvPjPn6PVrH5AgJ
A18hBbHuzbMXPrbABC3IeZ0kK7N9DIn2a3ip05mz+/owcSoog48m8PjBdXk5ShHrwauNzk5kCgLo
Pc/siCjEhGwh/Zk05huHaV1B5FSQTySwEC+HCiybOBS181PZdOPlGIvPJVnzal0LC4u3B2rPpDr1
Q4PCSDNlZ47y60uKicIp9BEBIrX5O93+bDlb2gyYbJuf6m4u93NsmoOJMdG5YadlVN2Z4X6Ter18
+DAeTqiERi/G3NqlNtOm4q7OT9NiIWJvWroXxGZ7RCFQGuvq+GZoR7CTpw7NRyCujaju02Pa92No
BotwigAylw9Z9kQGu1I8NuroevQJw5+N91MGH6Xx4CgAZ6UvEB0lF15cz9fx4ukoRqr1UYz9J60C
+u+6CFaDi4nBzqIkuaahthWBpKBpN9RdfkKFMwdUTaLf1QcJZRrXIERX9sqkHbmc5h4YZ4hB7OfM
nRNw23QT/f0NksBNQ72SCLVtnR5IUblJZwVOi/aiGYlsEAvP0N9pOgpwo8xvPYP+DWTfGn4Uyus/
+LXQ3ygd3QUZdXr0G/MwTNWy71KZhZ2UUyQTIY7aY8EHjyftDjSt2WVNEV8qmw2f4lGDVcPzOHpu
x+lXPj/MXWZDphJxRKE2OWP6Xr/aqI0KBS8fZgcO98bGm6rN8jSdcXoozw99S+v9Yly690rQ3vlg
IobiU+0e37dyb9kCLeAcoSDCBSpcLy8op7k3CuRGTkYOIiTN3CDHO7FdYNGr9P5Qb9xGZNwF7A5S
vDiE68+f3cYs6Qaa9xaHCBwXYRaT5GpISHnw2TxfFPl0ri39DWPq423GqZWYG67ly/GCxnLUVnBo
aQfeT8aBKUGXlt29P6vX0SfHEHisKOyMhql5OYq3qLb3kiU/xZMcj7nQadRn3RR1pRpxoevgxvOn
ZocLFJ/xs9+cH5L3CkdGoo6/Wc8+ycc293V+6qgerin1mq9TE9iP78/vrV1D/WklRf5t1DZJU5eA
JU8LD2pQc0AB5SbxtXOjd/SUV3yScXcO2Pn2eIAGIGBB/mTb1Q8RkcpOA9ZzzPK90F1z8EGCFqEY
xkPdnys7vrV78DZQ5IRvhYrXxtsoGGNJoDCa6mh1lU5DsetFvRxnwMEsddfSzN8SL2n2/4dFReUL
txwYDASgLw9NgGKPhQJjfkpbP73Ic2UOCS2hkhc771plRJzJg765qBJGEMNRpKS2R8XUPKjGtDiJ
FgwFqHHVH+IcWzcFXXUxNtO5HN4bz74PNB0I1NfXF47yy/mxumx0ZhAEIcfpRRMdIGnTwX/sZaBO
HuHNPnC0QY41QDcT8dIzXscbRg2OOUGot6Z86dY5z+NaDm6WxanF3JCSEfPNnNvvM2p9x/c38u2R
cHS4QsYLRayXEwX9ZhEUJi1PdMzjfZIF9mjBUBKC7b04c93fyCfCXCHBDqcccQ9qZS/Hcvk40w70
+qeU9OlTwRZzcs6og1lyc8rk0J6SudbXU7PEEbyi7hv0d86GXusgGxfHhwcAJuA1O8t/f+QzI94y
ZCti6vIT8UQcgcoBjyvz4j2rAiinqRGq0qqiR5x98L/UaRMlkqU4BnF7DCpvvHh/+dkKhdp8jyQS
tVxg2znSU9sMDvcYpT4Qz8csNxTi4Cpt/qp6Tm9Vo9LlAlAmx499W/CfpS1jcyF5PH2YzSQeOvS+
IbEs6b2sZ3vdz9YtIR1m/8+VPeVSTCP76vhUkNC1fflx0Uj0haRIHThux2Q86eJh7Os737fD7dAu
gz6guln9isFIDfmmdhYPc8I6DTOS7xBBgjW1Xe78gZY3dV92+xiOxV3FOZDNLM0hKDNVPYpQgkBA
23B4qDsTS3CXZMlEC7jmNaTrZQ04EwqPet5NHuvqg0Vttgzjruwuhty0cH5EUaGLIO80BhV9+aNh
i/6KTA9eXFDcT0+6deW1JmX6J/cWtIS3VYqKs5xYHA6DQjk+HZrKR4OIkWB1oe31bPw+37F8rr75
HayhtcksL1BjxLe5ORmK0PEU1BA6Dh6Na7qvFTI9akdFNYow63rvvsdnp2FXJBXdLVlFHypSJ/fD
3GTgt+ploUIDovl7TzStd4E6m4YO8pCA1AWscB8m3f6asvxrojwl9nNZ02+mz+r56DuUWm+QYZ+e
DNHlviCxZCHSwznaW3LFjut6q9tqzjoHFGQyXOnSE3VUDfDBkJzlqtszm7k/dTEWTyr1x34v8dI8
8EZNya7qpXsIaC/VJardvNwNY6Zu2sWlj6IArPNkPUVPnrWsRjZtHG6WvumCMKimem3jyWx8AdJu
/SNrKqjFsLIBqMeTQ3wdzNLexwW4VUMLqAPdz168oDFwqBWeOi9HI5OXBct9xTNUSoe40cW+6NW4
ANY51l8q1s7NBRq6+iNPm+ZusoU8LalAqimX5FoL6GgpbaHAHA8GFQcFduZPbb0YcHl1AVoTy2Wg
n9HpnI9Hi0zkh4VY8lFi06FzGc/gqpeeV0BITU4kvWgzAoleacD4F1du0DvayWvQtgKWbYKARz1X
8Rgmk+nNrvFJWeEAV+RnusRo7eTLQvTOH5L2mz+141PSFXkAuB2kJMLOkvaBiaz5FfCyv2diGR4X
AvlaHOaZ7XjvQFItkym/zfvEgd7TCfEk+smSKJ4NaSMfGJ4JxzAF3G8W9h5yLToLQT3K/agehHzs
0ClSRQ4m6LHIwZS396gKvvmFQvJ1mSr0EuisraIkW/+dMi9RfAYgiCMmbuhTUw5leRF0RfoJhaXE
D+ui4XlUILbZBWAd+pqBX+2yNi6fIojuDjHUXOoxCzOf19+DqfTHUDeZGJDiBZHunvklu0zxfECB
nhrHcEBAGb/neJW/KVelaZgGLW4Sz1CeigaS2uQw1INz+zLNBhZObilR88pl+bFidfexyRMH6dFZ
JUD8dvZH083Vnx7L+alqAgDYSQocZ1jHY3cKppl9XYp6/DkhCwzsVpaMCRKeRdxFEAfTWbTEngcQ
WVoOD3YiQRExQD2+JzmrbehPizYHSPzGP6YcBN+TK6WLfGRFoQXKSj+O8N0puJ0AMOU7lnFnTsGQ
91+7Oq1uSuhzocPVWGjVJlUv7nKyMETfbbAGvLWdP6Z8aj9nXTthQwcc3cMAfYNfKdhtfpIYwU+4
tIn7aHObeoAP5H296+wocNSzNvsIA56M0SIYBFj54pLHCXm3JcLRG1EJGfviw5gX89MY1+mTcnSC
LuEIgEkYWxKMO1YswZ3rpoDtukbX0xWiI/a5HNSchW5Ce0s4yY7QPW4eGowmBzWWnKvyU0VM/0O0
+VW/ZH+SRfDh0BaA8CCgGRJ+gjRxS3ZgKjO7CkjTCd12FpnQcpxbCyRR1qQf25STQ0WNqo8N1IyS
y85LldqhbuV9GhY0Zu4h+2vvumxI7wI9Bk8TFvNzUnUfQOT+J0LHHKwhAx6bqIdxB/y1Hj4QRha3
z3GAH9phhBwtbFbwjUBZCCJVie94VNVVvOx1MfjZfigyUOOXLHkoqEm/4p+3KkRaCvu0FC6+XJIR
HVWZh8sSIrfT/NXw2B9C2nvVlwoYyC9DV5oOkypnqDy72Wt3gefVUI+p4YuAlFyAd44tTNxpFIgv
yrn1P5Sm4DjbsyegYTCg6wbEK4FNQgMCIBymFMV0nIk+gNxqAxXCPi2KvbN124cQpShPS9WNKpxN
2qdonamGJiyCKUnxeXNwAr8vfRjHpLuYkmnUoaRtRaMm8aYrHGaWhoq1atzVwwQ5U9n0swpL1vQ3
/YArHrpaNg+VMd1tCwdxiFAnQvOETJF5jnyvAO3F1CYAfvpmpN+8VOhrjYrjPz16/wpUf9v+qu97
++tXf/3Y/j9AzaN49sxfW1H5L2Dz9031WGZISPwNwV9x9r9/429svKB/cMqA/wP8DRX9YK3L/I2N
5+QPgNIQGijk+eFarzH1P9h4QOODFSsGF3jFrokVufk/0Hj6h0TWGsh4KtWKpEPG9l+g419G1wr+
JNLfcC1BWwA0Apcbbzuu/AFnGgkgg5rJF10gCcwXv314tiAf/3acn8PhXwZm/4yCOMlH4LM2CmxG
8bO8i2OoISHBnHcfPN0lJzv1dDeSBCLqyqn798cD8uWlw0zxysFvZ4iKfKA9+LYaFhf9MsXWS0MD
7n7S7+LOLaAqIHWF1rS0cl7vhbDvUMcBb3oLx1R3bWouM6liXUS8DxqTRnUl+0+W15W+5BRo/gPn
o2v0BXhwkNOP+qAuFhuN0MvwoMKS5VMvdpkOkj7beRy583g3KxfXLCoStEAHuGAeMBkXfUZzaJy7
ZeB0jCwbFBjPVSuAg7yyEC2cflAKgk3gyXBCprUzG2HZGI2EoZq4KwMgR5do0kEl2YOtK5dNO5MR
juLeTIiH3KroykAaKCYoZYG5DzJdoUhWlwlg1GlRs/ibcFO/fFWGlpZFc4cw6NgjotNVZPuOJAgo
jGR52I+LCmDICtbEIFmYUOsjOyQdZw2i2jiHVkjYNAqUAaEQcylCTSaFkuAC9NyOWCZrf5/OpZrq
0M8qAWoWfEvgR9rjLM5DDkkqvisK48On4fBb7SdtM5JeVsPoobAFm4TqOJx6W11VgpZ/csg0SVTD
ggLMCFA2aNpdJVCH+94lpOpOItAObsEqHtT85ZCD+0yrvvZPXi5XppZ5QReXMyxFi7ugSAbIXCTe
57IaAItL6qQe9rmSWf6zSXK0eEriKYKobwbzPfBq2h7auA3SH1OB/Nivulk4JC9wzOgc+XnNqqve
MOrtFoZuMh6ymo/6qUARqDjAO+rTA/cB9kQvXN2YyYtk2czBhwxVAzjIqojjq5nPY3XXLp7XXEoF
mBaIR8kIkbTQJMYrIQlRD8N9m1gir0tohpg7By/a2xVeWRA4IWRiVw2l8Gw6kXnoSC8LH37usngt
Aw6uW4G3zp9GzkKAgbLmkHVBLK9knxh5OyeQIaFRV9Vtc+XlcK/QOY3Iqj9RVxArorGsGr6fp0G2
ds+TbKxAuJX7bQpGK1PCp0/s3C0Pwch8Dy2fBR/IXVV0soh6qzn6ASts20fWGD+4sUnfeqEHl7+6
B84zG24QRzP6mdtOVkBK69o7IVqojpDv1BBSaoMopX2R7OuRZ4iY0O5d1qjx6iq7HuF5Siy6E+3J
zArqY9djwpHgikr4P8YCbpeREjDHpXUnKEczULTIfnE30DVKNWjdWkl3UzeMaFQVCRQtyt1iDBin
LzLbZerYosJrHwID1tlPyUjiku2WwNbjvS1mjg404pkmH8J0KIvvjcir/sobi0J/AaRSQmUKAJ24
j3cDIwbit8Dm+FBNSgdemeVuGgH3WpawAwlDM97zinu2vXfImmXBDWxWY2NoavhJiRS9F9TzcGVa
5ax+WnrTiwUFuzS2n4e24Z67N80MuO4IN2DG02/XsnQ+gv17b+RC0naHjKnp9iqX+RR2Kh8nZMVS
mcpopO0EdYEGpjS4RXFkLZ07HD54KF4VqNV9JskcVh4Ks4fFmtheqK5X5DZQ6OC4XLzaQ/tE12sQ
LGsBNvm5T0qzs7mXOawOQb5GwnDQL17hGXEBLC8wqYNWMb8s+tZe1Qlpil3BsR2h8igUAKCb5Du9
c/HSe2m0AIAX8GPDcnhrIbPdnKAy1CTc5g8JsLY2uBodJBjLT0GNpt34OhmrOPWScCqhWHAmt//y
tQQ2SAMDhTccwC9kaFG7epmbkn429EyTNGTQo7L7Cg6aC0sJF/n99+vNcQAsXhHGKA5vOTPw7JO+
5DQNm6I1SdiW7XifN/Zc7ffls4zprI8kUm2Io9f/2OpjKPQnGBVjGM+AdhHO53xliDl1VljkX/jo
H96f1iYNjeUjhKI4ItcsNFo4N2nouFHJvEgfy7fMQ7hk6OoLFwHRxlrRDoTOgEs33JHHIm6nMzu3
yWCuQ2O6sCIMPSxoLNzsXEPcKOMCZwx1xhKwlKI89KYhB0LstHt/lq83D5MEKMgHgzwe6C2kFY/1
mhTCUL4fzPBzEnDiDTo5M6HXa7lOBE46ughWuPc64WcZSkTNZafYkoZ8WjqD163FZOJKfOO8r0Ep
afHKuTw9jqz8R2j7X/nw/2vX64tO2f93nv6KCf7fG2S/1Fn/6+d/3feP/a/uhb+//t7f/r4n5R8B
PF6k1wAvWXt/cOv+dvip8v/AlgVIKSMgQKkOe/qPw6/oH2hDQ8PD2jy7Iuf+8fap/gO0szC9wLMB
VKdQi/8Xzv5vrpX/pLXXESnM19qiq3AH9bZigFSjrdGpIH5pPEsDQBFI+6CJnrRjtqC4PLTFIx4h
0R2Q8+kcmKb8WaRz5DUxeUpqeMJg+oIUuroMUiCTd0UAgMVxCqqyuy5F1XpQhylm0T6Jos/nZoe1
At9plMAG0V8KaUCwr6WzKh9RamvjH6xiRt4kMjMtfBKadfgU3gpb3aawf1MN3lVhwR3QTKKqPlDl
ALvaJ2jwcFc+EkT5X143NvidZ1v6Rqzysj4N20TWni1U/4Glw6pvZb0VrZCRkKn+FU9NnZtjX/GS
H0s+dlYdlw7O/RQtWVtmf5Ukzvz4jI38jXF6vkcwxOh8WUMWwFER/m1ipSVnukMxIPsJ/DlkXaMe
TzNie/R6eCY/2HlKbL+zaZ/AwnjIbrf1x4kz1/kR5Qsy3Je9TNcm4KYxzNIbQCYNfvb+Gr18ODgC
VsagYxGgqwvQRxzLl8ZnTjPPTy3zfkrPjgR59EUlKO6VmveMhLXtpfyOHH/cn4H0bPZmHRcg1hWP
huaW9S1+OW47uAatjEz/TBzOnAxH0pbdN3Su+MjKTHk2ZLd1DKAJKIPTxvdl+P60X9b71mkrdFeg
ISEACbyPO/Ry+ESMmUfmlP30VKkMi8SE9qpHXCSvPzULHJubzAMZ5TUrjBvui44Q2OcO4klYlH/7
JRrlTYAD9QpBR5Pnyy9JVRqXuSP2J5cTrtzBUbnQ4iBQU+74PtMxl9/tgCUwQIAoJb+vD6AN9mPW
kPbfAa2wLKufghcI8ACAj4Aie/kxvcxI7oo6/hFDHk/Yi8a0Vez2Xlx1gbtw2s44Iu/Pf9OEs44Z
AOX6+6KivR4+18sxk2DJRQBIwlMKcHO1ep3peiGquUk7sM5MORxKtNd1zm/DGW80FkIgtBzuq1bm
LoLioq3vgwopwXpnRGP9u2rM6nPUGy8fabzMCJw5UEWAFcCGvxLaHqZYW2KW+Wm2vcUhIENBsD9k
npjwwtmy0btv/cKsl6afmvWvrE2GM7fm1WJReAhcMiSNfrdIbOFp2vhd7zrZPNWlgL8e5bBey4RO
Z9I7ccViAbvfJYMtHisoFMGiQgHP0hUyBNhMAY5TWNvV8rsUv1UDzj1e8blo0bR8Zle3FwzhKXr+
UP5Fnw5Qe1vl+JlNdRvUC3vqYl96aEzru7YcPpqlz9o6moxDIBx5qhrxs8aZqnE7XSzOu0fGMz51
gS1zYChQkHFXKPjVPajy0Oke99EgiFfeySoAf9vvzCdM4u8qVH1JlqDEv4pq12TOMattYJ6wVCu4
A/gHFOmB9MSr8vKY4mSiOwakqt+VQHQoopZAagq5+XgIAuA8F4WqKKSI/7ae5cDxs+G3OWlprPGj
eQKGwhyGiZ2/Q797Gp69NPg45CJwkVA6ZuvdXR3ZZy5kMRcdQqWm/d5a3CKDKK7Q/NqnKXNXrBsc
liOIx3L5WqWzc+AeS+2ErBgM/iTvEmD1vKOteL58td7QyRudydVBmPlYlcFFMYh1e5qOBThCblRi
vINgbbF8XUpZTEVIynJ9tDKsPjaoqYMU/xOybfBEdDXP2DuGsi/+6haS9HrXio51B6mGGb9VzEkG
BwM4RAwf6MRzE0pRM/z6EFIZBF+eeUDMllHfiqp4nDtZm/YQjJYi0GYQd/xgbQHMb1lW1q9Q1oqr
+ZhwPK4Pta5j/nUk4Nyo9kon8DNGKF3DRXn/sL+MSNajgTAS/XooGQHmAGKSl6vPYlcnFNDx7wut
OlQIZp+otkP3UN6UJ/bflJ1pb9w41rZ/kQDty9eSqsr7EseeJF+EOElrl0hKFCX9+udSKoN3knnR
jQEabcQuWxJFHh6eezlaGgLF31/xz2jkctSzdxYXWSl7959XBIwcSyBB89nb9D4ZDXUIwp87Rg2b
dzjLIPyS197GJDSunsbifj96ME///jZ+CkH+c955ERVs2BXwySE6kiX//uSbN+v9vNm9dZRWJ+8w
DTqwflBwhdh4WzZj7xzRiQzV0zzGBRFHlMFQHIt4cmd8ZqPIgBJObiFvW3TbL4un2ng9jMYJ5w90
ZbWrlB4fy3DLJOKkXlNDxO7Iz0PHYbGXNvNwmEuyi+u8bqZ95c+w+R4hukZiPXiNosr6D/yNP6yB
d7VYzDl+f2qeFgrHH7tVE+Zlb+QYvc66t0liA6VcklgI4MxbaJK+f1U6ZmHaLk3i8aWYfma2Vij2
Ke3p2rj5S76E+5R2ZbV16qoSrreHSLmB350knb9HOsEEa8Oqy02359SoUzpWZ+RIltE/vMTf1S94
G8BPZdvc+euQrfBH+P0lSo8OlEPdgxlMpcfaAqXcb2CyPL0v3Z/r2LXtlXvLS8D/KSVW7iFFCclG
Y5VoZ26dJdi/NchmbL62SR35V5Vp93GQqxnCh1wufKoqvf0RkZfQabGxIuWdRKxmb0xX9gse9x8e
7Y8sk0eD9wPdkaVi74THPx5tWhonaqnsvHrFvEeqSUmm1tZu1fBtQprm9tiZDZL6udvv+2MH0ZMX
AmreFutx60JnKk60BNXmlSxVMRwmqj1mnzdvRJO+skDezr5pxR7dNGHzqnKFIaxNZCRcsJpym39x
xnIYCnS5DMUE5wenwwAyA0sC/KHmX5fx2UNh8z8RZnm9IYUSghTwErj3f6W6jtn8cA2l9XHuoBjJ
0yW9dct4mYHOY7fEW/Ufhn1f9v8RFvZLUomywbZ21waypt9nlF0PZK1iiT5CoGWGTOs0MaHY+xkf
vxb+EBxzYw3LCIrkrQx4C+ZNykLQY5SMWtrpKQrHOKcD1OTHBAMW5PxBtQOfWjqLhY8Wn43q12sr
pOkZyqWNe9YKq2h/HUWz7C/CqqGluGmy1sn8wR66gTsJmoa9qQkRB/7TmfPS/PH3h983AYKEs0s7
/+tERTo4WoW9rB9hzYctfdt044k0N6AsD6G7+Wo90iwgFPEB5CmpS6xhZSVv7FZ7wCo7vcm6VUVn
+fd5V0b4SZhhKb7ZVWtfmVz7YdZE/dB+9+sWzB0Ph059pWFMax792UGgkMV1T0ewVCKxHfXJmCCe
H5Qs84Vye2d3zp0HTSrJ+p4ulmkNA14B/SwxpLxD2c/KX9JiaWYWAxJx6BMHAPAaejf2XjRVDttp
xaTKXhxt9FkkpnRy8re8QDRWRmRmabS1Zts41jIVxfUCOq8PqCfq8AREDy886Kxl+2jCwa3etN8W
aAX8yXXSlfMpJdiwmMYkSyrXNGkRtMUVfoeYMg222W7zpLcxKjcODgiFNcalfRQNPKDXNUC3bL0m
g70sH5dp8aZ7a5x6rCT9PNLfAxWG6nWL5gILSFQ6UJufE1SGzTmvqG6ctsGPuwGfrcFzUfUrqnDx
u9PVcf+9dMUwLxlTZZU/Ej0ZY6dNa0anvpryXmJZwTkgaMNz3llN+ABGbOFOPYfCHdvyB/JFb2KU
F4ifyr/fvAGXr9PmKBDKZw//oNA+9r0vRHSt8d0r27s+WBpZHOu5mMx8Z4K8qKqTNQBQhR+CCZbU
dVjvfLoTcyX0aJQ2bzbbOqb1FahkYfmhnDLAhK1er00BT4Nms1XHbpPCPvAJsFAtdPBpsCCVjddM
DkNDB1CDkfqCFmRdyWFaPSQRjy0aRb5Ml29aWJvyMwrqPpfbhtGX75uWiTsDwigIR1fOYlkRHQ3q
oNH0h+hrp8M40p/3fdEOrIrHKTzMnb2vSw4alKR1UCZB8bgaYUT0VOcWhPpT1HiWK64bvUIkeQxr
GFc4lyfJXpOI1BSUzVtU5Lm13fq4PjFS1ioJ2fdEbVkGt5aXq6i9cypZOe1TXZs6RoZSEwiK41AB
nQMGAmtxSzDCW9s92kW5VjKzBdYOcUYXGhh3n9zC7bleVyPIe9VFjHmW4ujNyLqxrthBUics9z/C
/ZOyHKRM9pweViFPnwo63nvhqS7NPmJeOzV8GcYSYmGPAJM45aNQjqMUQHhgAmw9+cZ5SlTH58Tl
UUtQIYZP1lAOIvaSMedqbelwyOydan89jqBNTPAvp132cYaXVVNLsmivzquwemBt/4eUHGjkaQeD
+SMmdtaIHkU0ftEWb9DXUr9Nda+rnvGy6PxzLvXmO8t9XEf7LVe8abG9hMwsruDxI/meW8s+wUJl
7W8+WC2+1ybdPjTzDMxSscXG0nAPcz9y2fTX88A69OQ7BbeS7wWLGMKXBr104uFZk1AAOoiodBiL
X7Mn38aEPwkstT9cPq0/B0MzaxQ8up85bhJswf4vbwyae8+ulPXya6ity8f/PciXz1EpcJv7yBUd
N+D0Vjm/N1UoKnWueixnlnvpbgvXKnaTGfuFA3gxJAfUSfuLGrZ5Yqpx8taquO6dZM1hxzblvIaP
CcARozS7ANoFVVhqbCqlzJEDcTX2uie9RYcBCWsUDxn5nlxGcBCsIOLa5ZlK0KhVpmLA/9q5gra4
n87ty6u9TA8Qj5bxCf2K3zgGUbs//BKuJfO0cNR+mdIvQ75Jr2k7Kl83q/L1dMOTevvwXibSplc0
n0cecv8rDrgovwfA4zG7RrTC/PplQK3NgI2mA6Qjmm5bdtA39fXmBtEizsVeRLIRd6F/m+8SwDwq
H6Ph/VZz5Mp3Jyx6ps+I/8b+8Gom2X0cqWXvf9Cd9y/+XMR8aXt7Xw70P9/vv9dhUZpX3RZtUZ16
pLHWSwkQX9AbYlwjZ7r1LnMFCgquPedfQ57UM05sCLjgx+G0aC+IAw61qBr2+dmRW2i/krnV8ZwJ
aU097lxjkXPxoC4HjkxTK6htQvzbKze8phIx9FDsy1mzv/K9ZtVhjXUKyeKy3njJ2C7D1eQPdodv
KVzQboYBWlA2REgPOHwoJznyhaQxaB86qfn/2hnqdoENhdY6SGr57cPcTDlFAToXcXWnBDV+C/t8
4RSQr9s+9w2GAxSJF0+6RJhYwXaMj23HFotYzeoxaYYkwVa1fLbDpSbeFO0wNM3Vr3JyPbWlqk+6
bDnvflv90cciTtQlw3H2fq4ZOcQtAzbm2B1tbyjtBzO9Ss+UJryaLo++JMXIEEHg3SCVJw2WTgH9
EGxoznAB/H34nEXss4Z61T7FL/XTeGwMI+Bod3/eqapcvigmOJ+XFdVHCyt3iCVfEh9aA902y2oN
u3vMhhWfCLFYY1LPgR6ZV5ciy+YELaZaMCVU7l4Xudz4G9ul9JZzLKdqKAO/oUSZOw1H3w5+xtCn
U0thIrjtmnBfT5NvKorwRRNPhEovzFf2vHEl0tRoG8N98HQF76M7ujrGieOpbnuYvLdqbXnKz4b0
LLduTD4qVT0kgNgUKQfNdncP6cMLp2e4pN2ao9qsrbU8hUYE7Yg3n+WE/iGiCBR+8QsP7j+maZA4
cSi0/I2nCuH9MKBdkO/TTbkK8UB2Gcl6GqhEe5VdefON2YIuj56bTRvrRZFMU1XYhEzCL8Rb5pdl
IPmt5xq53j6NRG8R/Dle7lWqtiJfJbNOusGIL2GyltJ595c2bB/CUIo1h9MyQH3/CyO5esmP7Gge
JKCxpf5tpbgjRIraDNqC6aNdyLoo0jxYvXL5YCJyG/k9matZup/HPKY0cVaNnrsktdxtbN42X7v+
TiMOOXAcJscZyCkjhBHa0czyroZFNPNNJAwH6EXkn9mvJ7m8SylqCsToQ7x1f6yf4aZt5z3+JRBG
+EL2vy/eaoQL1h37n9X7vHb374G+44ifrsW6fzAH6+cTnNx3bKNqc5jpVwXZYg4ZfnXEsWah7qsy
6faf/Jqy5JREInRf+48uJfg9nFpFqpZVedHBcZUdP+kyKsxwMHZPwd5ftzxxr43s91UOp3UvB47g
RHzxScuma7nZzG8fZlL7QN1yv/OmAmn88utCgUrY0iRTxXq5nNiQUmwRfYN7of3n5hKwmkuhUaKD
ZTZYrdyLkKMKERJmXdHJIT+U6CStF10FgmeeDCjefFO5xZ7Glf7CNaK53W9L/1xw1tCwjxxowrAv
cuHuMGOGPmSfk1G+ubDk8d7tu+5Y1i2r8XQZEOrAe9BrIP/wd/3Rserb0vXa6H/rbIDOHH4lrEOA
1QRB7X+VlcspJDlthPuClCDkrqOiWFgNZiDMSsvfV1A7U3gpIdDI/d7//mS7H1z/42y3Xx7CW7gr
7KEesHB/P9gqNCCWGSNKVZfQWFMD5i44B7CS/v5SfxTQWU12hP0HRZkAU02KM79fysSNjHNSyX/P
EbtZhiGVIvf9xygBsyIih+X+UnVV84YHX/m8sl/B8e/v5fcCZ2Dj4MB/2FeEwOHM8z9goXz2XMq3
dfECUZMwVgXOno+PYxx5x40Ow/84zv99QRzvKBzg+IiZKG6Tvz98UyrbaTs7/yCXno2iaNjxr6O1
Icz9Wtl//4B/SNX2J6R2i0jbcWPXAY7644I0oPYLVE4csi4Rw5TbXrRfQ+howWnxx3g+1SLf1LM2
3lpnne73eO4pQoM1bj770T/c0e+lK+6IoxScYqBRaLaU6P4oNK6JbZlo9eSH9rKoDHkda3zBIIC4
XsWoe7Ce9HFvcrPEY3MgtbDK/UZq4UlNVxEU+vRx7LwhsA8LoWVNCfWSj7M+cuehWj3Xk6m54Fni
Emb//iH+fI28OJxPcILECBLezp8oK/uunNzFmh/Ksdkj0/YzERK049DPqxVr/x/srf5/1wtg5eDu
svs6/kkNihayEdo1o226bHtwIZHuwEqrAjrwjFXxP5XWdrsaLAaoLBK4War/FQ48k1OJRvb7cNmW
SJL3txE12Fji3i33DePvB/T3+EN9FptjJupOSgEp5t+/rwtkNUu1d1K++skqDdKo6yLvS6hYMP9b
qNsvtZvWgG3gfcsh889Q1+WQXHURFleXVGQOqI4wj1zZ8eXvn+oXFeP/BVYMN7DxY8lTLtyBefzn
fn8w2waXiapyPCtsgFDnucGysxE06ig9/DVuPRh6OmA7a9CsoQvhtAj/q5jQQLNbQ8EpMLwVVH7u
XJ/ag/3U5UFRDFcruUEwPORL1TgLmjAXyOkzto8dxyBVI36Sx67Vmzul9oA2tMtiBaN2p+g6gxc+
JRc8rwk5jHiPeY8IZrlvinJOoMzoOawcaiK7GPGKg0aE/2Jr1YJX8StBiSx+rTw0l7SCDB0PikP4
M4xdjhqNsQndpuxcQjdHwz0NMLOL1zNKm5hzQo8VlfVCihXq6MEb2z2Zsy65jQAcZbXbInY26Msj
1pXboR9V0ldZKLAw0Yd/lzwk2yYE10si8zODAlkzjO8m430Tj+TsyWvOFk3oHkU8cMkO+2AyBRu0
oqLz39KNnKeo5yM8e/VIexPvIVynxBfXqPisvRgwzoo663o5h9HPcPRkVja6o+xKBSYCZTjUJX5p
SM/0UBhaCUrk0IH7lMhEROZYSMTZ8mMABXQbPoI37IgWOSAmLQ/DNAIifKwE1eYig4QEneBUKgS0
ddo5JJ1/rRw9x/gmCBfjfnGCZZ3iB78zuXjuk6Ru3GPdj5bNSZjAsUxw40uw9GM/4IQdZ2ZxN+xL
bIvKxJySmjkoaVZ/RXnbJOM0bgfgaIPThpXEClyUVj/j2bfbybyHdocHd5b7JNz9oYv6TmFbJWNL
H5B675Dbr1gkwcOL8A6mM3LCU1+2IY5ev/IsCt97nrj2077pXKZG+zMb7KO24cimEhgxkIJhjGOK
q8ZiQKW+4D5OX+jGmpOPBPEhfoFfa7UnnHSLANvzwrwEaxXgB12Z/Fz5s3dV2d5GJ4JlvqKSMXyI
VOimSxKUD3Sfb21qxrP6mDOpr/wiGMYDq698r5VoPxXQzJEj2XZ/wD3YR2HnUFLCr+Q2FvaXodnV
e0aEd6GpcCXxy5K3a1vqVEeLf6yHSj9udTvZSJK86Rivtkffdyji3+Cqv0AzFbfKt4rbbt6NJkdK
0HBfiqt50ElWJiZ+jlB0gOuL6ns1yjxrS1Gg4u37LMgTeRNvbndCnQEK3IsAPUYTY01Lb4boZPiT
1zHnsXe0q/oM7yH/LpOmPTeL08KiT+rgVNb28CIQ1GyHlhLNSDeVoXilHUH8tbX6gKO87j6aGBma
7U72DTbtZYXrneXd+ZTpTsgs+h9jHeXPFA8r+EqTl3x3gHo4zzjC+TC7WLaexNpbR2fspg/j7FNw
IBRk47roG+SQK01jOoMjTpTkZfwJ3nayXsNA0N9G16/xsNBi4phTdeV6mL0g/hFPQdRlaFXUTZdA
R8h8Z6qflxm/ugCs/jYYJ0emeYyU1K5HcbdgyHE7hs4+Q/Ngx1CL2dwspLP3dtTM11S/rZuq8Uo3
i4l+3x1jUAnjGAuheIJX+NkIaX5Iy0IgUTnb13GsB/o/5AL64LaNzNyyhRQPY0rpTGymWW4QJkN3
th1RPaxORCDmSJXOxkNX6qPmFjdqkerkCu3eBm23HKj0vgVm/YahUP7gOyyfedRTRmnRrnDV7+Yo
C7CNPPrR1D8gSFSfV7GQk9nA22gZdQMHokmjqgjEwdKe/xVkejigY+3PA4WCg2t30/Pi9M0zMtup
SZtpKl5lucpPakHICOtWLynSR1Efau4PxDWm5sbCw98v9ZfYPCXuWNItcJvrr3UnsD5HqfLW46t2
EGJ2nhNAhGvhqjjVys5v/Kr3v45xuNzV1PtnYAdfc9F8QuZsSU6kurgLYwvhSes0yVfE2badxeRn
dDysR/kUmrA5EejDME2qLbqanF2IOXRwO0ypXt2hF+dZL865FnP4VXn5KybA9esmkTuepfDXQ41Q
48fKgJzLKdL6SBq4ouVLgr0noASxbejHYJczHUiSRpwleahzKKIxeU1QNb57i/A+1iof3udt3n5o
Jng2R4N770MsONvsFBnmydML+aV1CEw/31lqbL5s9tCfvdahe3pPOfmhXG0o/+5CRLIhqVMPCprw
CkvfPBVjX5+bQKtXuF0e9z+7N47de6c69MbP1OXkU9KXtEde2+Sl69R2W4y1PC4RIZdjcFc99L49
3aA8Mk/9iIBCIYv75jUzwcGV6/zgrx2Lh5rWo+NN2CKryFxXyIsH6jZxf87Dzs84HsOwpOyRXG+W
yu9ywtvz5sbla0wO+Vlu8fSRDZ8+8JaK7jfHmuAwhdWpTfLgDoSbFlwTTQiyeFt7j/mOKdZWWMMT
ypHyiW4QQqI4bu2TMrX8LCbtozkNtu1OJb7GgBGIuLC64WPhbaizyqJbjl7UxFcOmF9KB2f/MZ4L
j8q8sr5buQsH7W4N/K1K0rVbyHWzSFPSju+awJsjun4PqmmRzCcivzOWKJ6osrQPFhZfb+2kvvI7
BYXeynkbOzKYWkf1Aw1XoF9is1JhVi/cL9rKNRrx0tj3UH00tuvzLM8lgnA/TUonuvXzQcWnxO76
5KYrYwQpy+jTgRe8O4sTehkfcKNO5kPn5f3DYIH3366WjBhrLPgmdSeTGaDHWZRjrntfdo/e4lvP
UZ9UIg0XVQ5HtOXqQ70rk45Avmt521XNgBBP9QEkxDx3rHM0j+P2YY17pcvznnrYWSKXoR0aRm0w
RXPTcCZX9PuLyFzSoNP5fE+1pB5TTzvFRxNtw5oOdhveQdejwahxSBFvJw7i01tQcfpTxBElpiAk
cSp6aEVX8+6tELiL3dcfkSnlaOZXpP2JvsEyQNrXMT7P61m2a6/oAj8G+iWxigalOsKfRB2UlRe0
KMGHa3mpPFgztCzw22ccFaztbEJOlSlOA659Z5J66VNXUce/j1rCaQZBbssGKls3tTtVaehEzc1k
rctYP7arhbO+x/D39tJl1Gk67CFwAHGD7nGa/DqeMsRKIY3Deo3q+DjEwJupdla3O/qObsu7pgSd
PaAXoxXlNi0SoX63AvxEmuYKfeUHw7EAKKT5NWXSrF6q5coraACS4WBVRpTEauVcN4USwJE6iFZE
+KDf4eROD1aQLFHa1bk/omFsMERcqdm9OcJS3+eE1MRTYnXPw5A73rHAUFe7KSlcaQ0p2DxUNHOI
yvDDauFxQWKm45UmoETSiQ8MtlUt1TeCkIzDY4myBtmXdJbk2HT40ZRH4S5DENw71hzqV8DcLr+q
Zex/Leb5C/Kw4hWl3JcCv/D6wDGhezFwO455jCzKZvNAwKJDBfwVbbft6tKnHXnbaS5VkgopNnFA
omKLQ9cF3QvdBcNMKQzXdVz5xNd56r5NRb6dooFO8rJY8nsQxthOnWVEaI9mZvGfkrH0XiIIRCqr
Zmo9zAcmzAE+nPmOILJ5FrIf4+MYRcXdOPQDlhHjVBzRmM35NVVj1FNWh5i8G2qZub1sTw1mgS99
gwkAng/DbZMH1r3bLP6tKwAth2IEvE44FmWum89fe417N6acCATtiE04w2UAZZlwwuEB/qCZrgUq
rEMyGnuhq0VRpzQFnMUh2fsYpwOESH09hjzccaXI/bLlqvqeg3vjXw6+likWpTlsKCUf2OXZ/Kuw
abOqJr/gFvIP7DrVSeODm+pelG91VThfqLwtJ0g7yXmwk+4Uiah+smobZW4Xlp+Q/L62NUywgoPb
KXLz+vNg3Gk4BN4wfEakq2606+VYcqgFj/6K4uhNLlweGhOwk18tc8ph13usOZbczMapvjWlF31p
8sL51DieuZtBbrNAyOHao2T8RvHdxZA12RZx8Gpb3od57pG3Ehz3Seh/85v9MLz23b5rL+74Psyx
RVsnRKrsUB1Hlus+6OkAMqpqmcCaNmwjZYQmMfVa4gjWJVUdoAEd3feyLKfm4LbcA81uozJOG/5u
SvmLOVGuIrjuQu1G2VRC5FTkWk1x04lh+pfg1FamjcCe/gsbr1GHhJaE85U1NWE2iRqnIRm4rztv
4ORsc6MPeDmLR2S+9bueY8H2wMnzNOgcNtSQB94d0J26FSukkoMqSGnullGL98adkKKOlBlx9sBI
4ds0rawVFiXnNC2oYn6fQa3mA4jcTOfmGYNxKdEVm2rZSOahjf7woZDmpy4qp1t/5fx2sEhHJizy
pRUcLdnB+bW3OXibxrb9HIl5SZvRG7MWbab9oE3kvICuxQmsIHI4WjRgAnI2JFU3RL/eHHFbQMUq
l4TUExaHRfdSHOQt+jrvTLy1swNxVGJGYQAjhUmU+mVX1n4zn4o5BEpBslo3JGnquB9j5zRfZeWS
U+MgtX3qMZRsHt3BMWPGqSJvCGlJOGwiVY4u2vVs2aiH/cdQe7TfwKei8r620EYtWsRZ8VLnJwCz
ZrHvm3IIaULAaXsXeuqtpDdTGrHh0uq6BL+KUVXC5vbXrJ/XvGtu1zh3PTtFXZo4GDbPVIe8wwLN
O9EnpYWsPhVF4w9FZlgqwCiocXYvlHmRQzidCnK1/lqX2ur+GuW4zMERq4qq64+BBGt7yW0X7OUs
IEphV6JW37Lrp1qLhvfgW9Cl6PKsNRjADM2dx//RWUlkM45j3a9ZQpOD4FMAylS+XIq1ltgBh6lN
9tKo6+SLuEWzuEP38AV2HIR1uEXfCz+38WWCV72x3qQzJtVnLUyJ0L+PKXRZnGzzGs9eTxGOpzeN
dZmM7yYSyuXBrhMbixBdjNjonDfQLd4WW1491O9erPu5y4J20mt/62kebzvQXdF1xxTSC8bsL94U
iCo8hhBVK+/G1hgPDfCQqokch7NDIU9CxDXx2JqGrIGFdO9C5iJ1FwkRk0YhJFGxf66mqFtXQRV2
ppJapVCqMNv1j0W/+FV7FAbGTULtoB/iu43ULz7mVhviPzTNOTY0B8eXiX+M1s3zz+B+3ZuIdftq
wa6ZDu6A+Ozga9bOEbZJ993uUdaC0uC10xyHcEzKbFbwVPCeciXg4xZq/FRg2d8kOOY8BbBjr6gD
V3eDnWNb4Ib6vnbWtTsKr4OsNScAwcJqX+pkMdG1JIWLkLqL1T8svWn6s5psWIxLLJD8Q6FuvovN
zhtCq9/lh5B9VGe4uay4vljYhxXGao9koJwQMRUPgrMK/anL8i5e3q0tX1ZxcHBdcj7ETdUEman6
/pvCd5OevzW2W3a/WTOnEVU75ZF0QuGIjTPY/L3AoICKCxm1Swd4fM5P6LTm3KI7hRNDznFl0uMk
6w/DEbnpeOWMQ/QZmxffGdModwuaFm5uFXBCjdbxocP6XWeuHejpE9QHaBMHJWDZpXA65EyC5Ljw
iihuPRScvLuDL8nD7xcAt+VgvCY6Rk3Y3lgFbbtHiNeIK+DWiQ7qhrvqMYv7IAGSsqbyjG6BFxMt
hXXw4NZdoRnH0EpTMHvfICwwN/LkWVv2wHNuOAs7YnlaedmZn+RxcqzhVvywIC9RPKxFcWcRhscv
HC5N+RzVu/nNCI+puiKDCW8UMtXqnRDprWdv9usPA+Zo99Aki++Fchj52GwLdLVcUxnZtmrB5Mk2
r/ES6CejMOl6EMjYQIejjrZ9zGnECk2QfHAoH0ZZUg/m2qFoUdGHp6j+ZTwfHWHQjP5V79c19EQV
vMi8oCWI29ufQjU6dDeHh1iqdoOhP24rjhDB+oCm0q1w1xpnRF1tD0E+qeZkvi5CWrpDFd+ggxY5
XU1ikyDHN4rTcCr6aHVPIETgrLaHsDArZm8m9FroHarDJCLohV4xSpKCfh3vPS30XeE6c5zZQSGi
E0QI8dEs0QTreOp5StgA0RdflXFx6EjAH6W1Z7xj7Mf9gZx6pd11kyfQURpZlbgyxTXMK8olT1tH
BeCwhUKEx2aGYJd5dlfheLvwO9jyjrgZ2p3IZk/8ZcayP7o4g6VmCtbPEdFivl2mXomslXP8YQzU
pLlcEEgOBBVVIIwu7r02d2/jsm0iaEL5ii2bkye3llW672tbNTfYFo1PcPVq7LBi9yuqGN2DM0QJ
vTuCsd4dEvxqzbRZa7yOVDzlR11WcUv8VV57WzvuGpym0ARvVl6K5YHKVYO1lz90SN8xIPpMzx4M
NDqIGA8DDBP7GJlg5VCQuLvvEYbN3ZEO1OXHJliUSdk3yerIz3HTUhITI5CpR+MZytCeO+QPcdt5
nyQsi+Iw6/azN3bDJzUN9CaremqPMCohShUzU75VGAAYuyC3WvDNIvO4Vxp5z0jd5UtfaOta1Szq
TFVN9DjpabiZAonWA7uNO+oC0ZWV2/EbFeMq2u0/wnfhbt5x8e3xw6xW97oZh8lN6zk2e7aGf3eQ
9JR4onGMr0av7LGdSCwSp65KFlzw3Ln9gFq2yhTFrUwx1f1UeoE+kr44t/06lHADjfOpzNflU5JP
tGQdtY10Mmiw52jzv6AV2xlOo9NrTLp/dvwchzYY6J9sfiWg1zEDB+X/E5qbGL9CqzqLeWLVxfor
BOXpSWh7zTGPHWyHdbA9JYXVkNE4fndmP1A9x4zRy7BAv6WKZt0Z6ap/1RQ78LLmoCJpr7sdFlo/
vFlx67/Uped3qU9V/1pgQgIUBtMSI9lvq6b6r46NoB6k3tmgmm7OwMBRMX3iRDt04oPyx8EPHqe6
lET5EQ9cuElKon+GJLCsdSfBGgAch0d/hUqzno2LVsPNvMFepvLaxmut3q4hcq/Ta14tJvgW9P7Q
XNVDjOllmvvKnqwsngPfKIJXA5sFTAt+BA3tqtDOIN45G2ljbK80lWxCZS/XOKVSxTyE7hKcfL83
8Zew7yeCihRNu2CDFgWlHWTkefAUMmsNiwJCiw/HCjoyaTysqhUtNIsGGrsfQAUtxfDDltYajRmA
JkS9Iw5va4PN3VYVDWwhUeQ7iZw5KIFBirrYbPk8e/HEEabyllCptyE2+VxnALEx5z4kQ9VSP9T1
MOohGw1m787RFp4e5btuttnBp6YusJNJzYBbTIBvXElkuMrRM9cJtjrr/iR+WNhJey6LZY7kvzSu
zdhyVtga8TO48Lh/31rTyIH5tl7pUhymC10vcHH+B3jud4EI4B8C6gStLCAnND2ID7+Dcz3urXmN
Cd43u0ZF8gv1dsMmAH5SXlfA9jTx3Hep3fnKjQ6RwtCALrrgKCOWb/0SvdY/ga6/v6/f0V5uC1eo
ELkq3Q4AD8GKfr+tKliRJhVV9L0ZxA60dBfiR9ckLRPRGoDL/gGo/B2T368YOvb/cXcmS3IjaZJ+
lZE5D0qwG3DoCwBfY98ZvECCDNKwA4bFsDz9fF6ZMpXJru6UlDnNSF0qK1kRTgdgMPtV9VO+jUt2
GMn3ggr4Y8yOoWEwmuQlftS//Ub9m6vG8ZoeaX4QmTthgtPmYhD5yAvEyt8uxd/iNfzfFJn/Celw
+NFe2sKH/we4bYIr8V/DHPZ5U1Fp/keMw+X/8BvFwaGbHN8K8DUuHm1Ul7r53yAOtvkPD7sKXI/L
BcWkYP8L4mD+g7i+xd0ObETAf+CRQES+FJp74T8oUOHE4puwF4gUuX+H4/BLrJShPrWO3FCX0mI+
HX6XX24pt5w5+IdGglrlveaNVDr2B5cTAG+YOcDl2G8v7ErAfZqAULEc5pZGWGHO/iZn/t5/cYv/
uw/ks3xfanWxKdu/en3wEgY2g04jsRQW+XjLfONRSmdcgH2q+YPSS8YoBRsa9KouIFBBGKZ9Szkb
fNQUIv9Vwci/+zyCggr4NnSlQND7ZfHphoUSBU6OCera+M0yRrkwLpsZ2nUhJ9X9VKntq+jsQLFB
NHxy18ZiPdTK9btEtnbh/kW46c++LC4Y9dwshSw7oAE961ccndljvgWT7CUZboCVZMoGvNLGArBF
/uRri63tsrT7S1cnodSSiWsfEo85/OEG/zdoi8va9i+/xOVTkOfCqGTB28A5KX5ZiYbeHpygC5xk
HLV6c+0lHOKm7IMp5qBjw6cbZ/nkG2xi9lUDye34d3897jQPwAYhFVg8l8fjjwsh+85iDd3NSegp
kTTTK29mmALyzU7MybdvMr2VwEbQkHWUYZH+q463X9AaAs3fwhPl41pmy8F/fln7Z0be7WKKbVfy
JX2QWHAvzuqpZfjVj/OXgIHqFjdUtHYxaS0Atukkume9zaOKAkzc7xrM3vR3nx0+lWcjDBL/Eny6
Xxt4PIBW6UwWZDdnpf2lRI2x47nDfJGI2nSgoBB7/7Z0GeBCRZ1zH012Vd0MVjgM0SKm3vuLD0QI
99cbhbdUcLlhKRWlVwv/3p+v1Eb0STAUCJK+MQSjP7JfZhziRTevJ5O39gPrgET+CBz5sLCDfqoB
AxJe9Q1gh0FXyW8ODSQSNJaJsO6xqXIjVZceoaYtH75SDOP3TFcUA2BWJ3fEXWvL7SzXAoOsP43W
azCshLyKAo7rYSa0NSd+hTGGmZLNlLi2c1/FlR8a78tclz9NvMAXPkAABTBj8fXBSuFISWDYuIRM
DOj1UIv9DrixIebqza9l2CQFJm6w/aId9c06jb7c+YFCztwguxlRNm+mC1246LrjTCszAxiZK3au
4WwakUQgtBNQMeKpDpEQYxfT+BKPiFhB1DirQ3l8ulU5dMgxpUbGSz+LkNP7JtxRMsfNmgWL2dQZ
b5ZBNRHQu7n4SZov9RN3yC2MSRKYSjK68Pn2pZbrPdImw3x0SBjUDCQuH98e0LpJhy3ctK0mS79e
wnD5pofmUE9Fne0n9BQypsCbN/o6NhjdM6Z4EIESB1+yTb3Ij2G+mB8LZMrwoHqQNzHAALh9aakn
yqlJAeBPzvx2SHRO7ikiCBDcL8oukYgN53LOxjFYk2PV9pRkPvQaDFNkNWKGFaUbV5vlPuc6z/ME
7/e4JIwYAobv/Fv4n3U5qZ3s7fw+bSz2gspf3B8Xm2O0zRuGGxiSkeEv9XcUB/fsqFEUnzhEzk3q
58Y9lYkdzqPQ5zgo1DgzG+sWpFP46flJIjUyi9qQmO6rejXzpEi31I7cjpFDtBYM5yI6dJbYtQfP
AaXTc8O0epxP09RZ67XMt+8bP/ydID1wBCSowYhS+HhR2k5Eopz1MbUXKsN9jgoDvprFHp8qDgL7
sfFvOWvt2s0o3jd70EskULoitCtu4J4UzWNmMHwYo1ZM3ofMUx77MfB4Ukz5o/RXBqoS/36yquVu
CcYVhW4uAybaBJYlRGpU26SQNrPsFtxjKOuj3qA7htPwTLgS7REpIN3lbkN1Qdo9I+YMwIaVovM7
24rFx5vv7Gd8b84pW1vd4AkW4RHe4OU9hE4v4FGPB7erxZ0ryu4sx8q4BLwA2ZtZfSBJ+1JlNWmd
oOpOcEtHLn+orSB24PDcztZoA0svH0Ms3W81aR3v7BkAQw44KZo57ir7yGNwwCXGGb9hahO6VlxN
5qu0sptV1NsHq1z9MCtj+DBzcWki4Ez2OMwwPzHJucajXiAeHTwYi3tOgl+QytejQzPogdDMdjbI
hkT8iZu2JKqDqagWlz2RicsFsb2sWBeAmOxSug9b0J4FP6nCUqHoHoe1V48TFAbKMoVav6QhouG+
tJliHoc5uyHT8k63Y7NTl4r0YnGjsKqPykZhHubxWLvDkSHJlaYbA7lNpZNJXimbjy5nwP6UDrbB
Ar8M9zaWnasc8wk1BjgsmtjUImJ2OjPk5CR7UwbAM+PNL/KXjmJZvmrRL7sNseMJ3A+dCWqMDMIa
MddD3zL8Q73zy+HBLcVwlEw7r4lg6a+w0J0PIW3/RU/1coKeirbvnsJKnIDv37M6XJsEvWBJPZdl
2exW0hBvqvKCSF7WiqyyPngzHfA6YRkkRhnPZr6XaVYkMvOPXs1xuKNvCPn+djDq76Fho4JmgPCz
YrvFIbbNO5NUAX9d14z08qKdsIu6JQ3GODCH6V6EU8AtGtDwFXZJvqLDuF5OxWxKuzYZnTOVzdEw
M6BhCn0KwjFG8IAukHtOsaNapbXROBGD3mpfe/dhJRV955O92ldbUK/Vg6nbtzZtSSB3Vb89W2Rm
b5eZKbIzGx8kp+SdUiwGXsGQ8WYMynn6hEZiNVcBqU/8beZS2V9ozJwFrcUt78BAd6WVFIZtPHYd
6jGuROn6ezyoThU7/gKt3F3LIj8M9L/94Hueri1ugo7ZX7ncKktTbd8v2SoSxE/9FopW1Qdyeag3
JuO/HWd8sW+o5eEFqLMXkirZlW4BgSddbgz4i/x5PDhZSiGhV3YMNgt33o7OmJkAJHLTuZn9uv5Z
pxME/8J05gRdZVSxO6zdB1oXSvUi52AvMfiQWwm6fWdAWjn7sjPDpPPz4FFxJn/0DGdBLFqZAyYi
q71kpfr3J27ShuV4y9YXY5w03LiMI/zB5/a7z8Z88fdORY41qnvd3VqEz7YY/Dj7GlVheNNDh4WM
wIw8awj5py7Ypi/TZlnIvTRjwJVB4rzKJ0aIkRxGz46BJvqcJeQwXDku9sSPZZUMvMjzzo+4OsiL
K9MJbqawzE5tkAVlguE/D/fBaNjjcTZtjcsqBS4RG6hgBpv8WvF25sDRtbetY6VfNtxueBmp14Al
hgNvSLzRs8i4jE11OxRwO5KV/SGACrf/LHrXGaOyn95aLDyRGEvnocctFGdbvkVY7lR/NVq2YZLJ
7CvrwEswT2RZJpBeMJWBCS127ZgbdFikoI0TpbPZuB/Kfh32LqwwiZo2lzvV+8WPorC3eMjUlOC9
DEvMaVvDKNrjFTgfNwZDGOfGNHTrfV35XlTh6owR5NC03ROL98qdn+NhH6z21Ff1PQYtXsrAuw7Y
ZEW4t7qmPHZWNl5XxgL3F1hrp8W+TTVlMZ4wUKfE5f1kdGWY6CI39gtM5NvW665t9bWa7OZQDFn9
Mja1TWTH2LkAfzuYO8T6fX1VuMN+CIw+Nirx3Gj5EU6QiJc1jOfaYsrlHx2rvausuttVpEGnxdvN
sLT3y7Y9+ngskjzT5qmrqMiQcrIfyw0EQB+UB3srPuBS6/6CFjQYUVfCvrVR2d98eET0BbANrU9V
50rrZAKu3WlvgCetxkJUc2RjphhjQ21iW+ICKD471DnIylzekFOnZSQjVjPfm8x6w8+Q9GooKafM
lvCnxYbNvKsqy9RvVmpI5KZqS9V+yTCKO5cw3hbse4wn1W7aDL/fOWtg2Oh90jQvdlLAJ19M4qro
k9mcOeUe2gM+PKxosIYPY1FAOXSlWxU/tqZp3Qjj0To+9utc4AOpBMq9IBDpA4LNEO2NrHpMXfGF
19swRdwFrwAh5Fu7LGUcjH517RfS3E9Qv+48uiKeu0Gwq4ZDzAqFjhPkablf4WnEqvLV3TAv3Wc6
z3iiQ/WN6EX9uXT4T4bO5/SOwHHytQgfYIWEN+HYkUrUnY6qFIXPWeiCxWvFfQ8pAscuXmrEqukH
dQgZf60l3xkoY1TWesv4RtLYYqMQtE9htyyAfe3bvKB00GBCwYDd83g+5XCcbXuWkTUL+WRisX7t
3DxE75r1biFJfODMWF3pepzvKmoZd/XcZ5HXLPlTjrvoMDdS7zfTvHbczbxjhfYePHYVCSXi5ZcQ
D+XdNPnNHOWYUehQt5cH34PvXYT960j2HCtZrXfD4HdHk4+cWIPZUnPsjFcFw7pksj37rp+12mE4
PHalzA8sUcY7FsFblgNEEBMbZmwysq4TGpc59aR1l72xuqLjKD+GGDlEgdvh+eev8A0nZpgMDEkK
0TQ7RLdgn9mIgY3CPtqt5UfXdC/A6d0r3lm3ipAvOzXsMab0gke8SXJvXC6I37WCBOeGV3Tw87dU
pfeWwVqPSa+JcIA+Ov4sdqtNK6mYMiwwtnzolm5NKiHKuHHcActBs0BXydQhNFX5GZRuQ38nsnsw
EVWm6IaheoFhbJm7s6uC5qqqmMDzg3CMDkH/gxiwAadpql/6XC8HPAb3ZTtbt8GQ+R9IwzKedGvd
4V2qvrHv+jkV9q5FwkrMYLtyljBIlkoPV9kwnTwI0fjO3fZdttmLB/g7wkxwU8nGjiziq0818FIO
j6vcrRzF2thEuorKKQiuMk7J1y5ulaho5XpjFpNLznK62jY97+2QM6fbWXEu/J3WznZdFeU3q3CT
1uTsmJv1c99MzwiI7X0YtONztjj871566cp0Pmx3TqYlr26cLL/TXbfsIYipa9bC6sg+J0UrnrbD
sBmn1TFfOS9m8aXfxqBhB22suFyZxMvdL5ukZ2cNnZcs32IP/c5Pw/ytATEKxMEmEuC118py39WC
ezsoennTSKDkYl3YeXXDG88PDU6uCTEVKSU2+1UlDpoezmfkjbwVnw25ACbs3ZtadFLlWRwqO4iD
mfoF6qT5bnJOSh4NHwzkqgc5OPlusWqEyc698o3wuW0yVNbVrfZhZ6b3vsU22J+XU92k6smu0leb
Or2jdzHEAJWwD+lEDdOqwCoH0wqeShv2Xo9sVkKnbne6L8e7xmxvvHo0Y0g2co+PV11t/U/0vpt2
Fl99w/osw/p5mqijgdxzpkbKQLLF8GSw34oXTS2srVf9NYPmvvMsF1tBFzdhervIpj+FAUFtKPMN
WDiVaNtkw9qct5WWVrVRb9oenaYkme+d4F1fed5kT+DqHQ6eCL9XZVFZSTiXR7eZMNaqQROONDRX
DevoPTmCMKbszH/pW2TXprL7g07VFRqk2g28S7094huHMiX76mbT1QFhnfewHPDZpdhShKrTn5R9
1cfqQv3Av3Rqle6ugN2PeydX4VWQbw/M7ZpTNaBNWyMx+SmX97YfIv2vBcyIlYcixFBk8+8xQiDY
VDfm2t5t03In5PigGB5EQZD3Z2gU2yHHoHZ2yJVHTcb9aCvzcYBc84Dt6OvW+q9zKo5SNM9rpu98
c2SRQp1EKByPKLLwK/wtuLOymkyF9dPe1vuyW3eX9HHRYlmYt+mw4CTCk3jiUHFtC3oiTDPPHgKb
AgGtzqW/eLHr2Q9V/9rL6nZcjlQEvKyYIjLV7+ax2HfuD4LZH4bdcuZDnbeNG8U5pO/qO4/q237B
1UyoSczkEgd8iROMvrbRO7qTD2mDt18v4+eWBe81dfVmEHCE5ICrvXm3OdQXbDe6Y4bEQmU8KqaC
pA4EDUS3FBfK7DPctJPe0U3lGc8MT8om7gynakBrBesQW0WNlSGfyqDY09HgrdddQLjkNFDoYR8Z
02Jk5YsZQVoANSsZqDDrbPZpWhRVgdepDv1nsvG+KjkWTQMF7QN6lIy8be3CG+W21XgDUgGPTtR2
c2hHtthWNyCYIgz1xVs91b0J1bXpnZy73v6SprQavJiyTHkrGmByOF3O9kY23l7G8WjhR7+VtNYT
cFJlhkenRjXkTwK56jhESCP/kacc+XDzQxJQdmKo4dX1pk/ugviyh162+QWuLT4lJ8V700hYO6HB
d0C6pD4xlEGOS9lRJItfLB/dKs6mOXcHhiRTVKR62tXemP5k4jpg3EnpEB4KzJZDNrGhqPuHEYwY
MRsbTy4WOZgCdLGoKrxxMdnd8WTbR+rGqruOuWekfWMHoa/5qCzZPIc0ETaxKkqcrpaUCXr2i2sE
7lebrU9hftvybGFpzwhyO9in1JLtqlLx2AX5+NWXxWOBBaeCoDJ9tbrh3A+hsydd9eA2vvcSUDMd
24L+VcaMBh1VY+4SkiqLD/Q3QQw+sPerybgoLK37dHNUlRRj9zPsypuZreEjILMCbI072M+9H56m
hl5IYh1evAaYt8d5U8dWwKBaMHvkGOyiwp3kGSv3TLOaWx5zTFtMjpCfFegixn90ckSQGwhojeKM
C804A7xmiyW/w4aKkBY4Mhf+fb4ZGxwFfIqRb3IUVsYUUmwYfAEte1qJRfAGmY+FZb2P5VYCd8r7
BQxPUV7lfl8ngFzvB6/rTvxAVCD4NkM0DtPVaDQiwp1979lOTlOkcSF41W9yYq/jrDm1XyUD06ky
9rrBaWBUxG30pK5LuuV00RxZ1sN76RHbkg6zi4i+5encVsOWhBwSGUYa6mLZ0dGsy3SfNRmQxtTO
v6itN492MNL9Qeltny3TaQPFc2MRjuSouxysjsmtJcweO+cq7uksZADXj84ERiXsb1cjMz4ycHS7
3qGeS65sTYtWO7vKVRNb5cKzDjgxuOdCXvJh6a2RWvO3QuNZ0I0nQHmLydnZo/21FaQsXI/TMuzz
0ya8x8opfA5unpGEtS2eHXYnDV84R/jRbV6qgFZXHi3W5E0/4l1m9cv9PM6ywD2aAEvpf2bGW03r
VceWCzqZYcQWFqYIK+d806aDt/c8ms3a7N2RdXC9ABw/MvAcYpwfGCUY4955dBWe/UK3hwFYbxQo
PGW9t6nblJnkgVoh45r70GK7XLlerGy5vPS0KYEPI7JBzvrS5lR95IP9ACpqXyMRJkMx01BmznVw
nEQ2He3F/Uqt+I/ZdFq82mFwVYVV8TaMI2dRnd+mTTefAQEz/ATPWJVdeW2YtfFupQ6BDNN6x3Z8
50hnR0HbXcY4LsbWOx/AzV4NEycX9uXtobPrJ2+2HXxvOFsnwbdmuc0ajQ37+rVoswQtgJTgatCZ
tOLinWvvrCdsL33YViQeGeFoPwlqZof5xnGm8HnSC53KoxcOt5vZ/FA4jff/rNXMfYX1mrsjL+tv
AQ7mE5x2oEJlee3jr+GfqiaqAg4jzIaIbzCgj9fO//Co+CTzLq6anPxZWxwJnXQ7e5B0oZShUzIg
Cc3rrez3G0II40ks1kFzUwdbv9furPdN3VichzjSguN5w8R0N/fhq9PNPpbkPs2v4BXi69abPCjC
OeSihTg0hfvBK0e9pKF+Wxdk2sA0moitDl5/J2dCuQK0c2lAjKtU6l1tgPerTf+7xroGUTqtvplw
8+IpNP3EtwO961diIhwKLlJMau0mE6JLWhYHd+izo89A9aaetnA3+LyUaTq8crraPVSNPo1+QUEe
mJ1Iz2uGP2MMQcLML/hv32FwPdut6yCgZJz0i+0BoPhOu41z4IFlAzRY88H0Z3WufXF0Xd/70pVG
cY91CyfMXGH53r62bR3u6q789ElIApZbD4tr1XuDtO2NuwxkVcM23XlddmCWZt6SLiM8zhQj6f1W
fLF6y9gji4tLlsXCkgo4bujEwd+M8DXkbJXY20gUioDXPThyMt7N3WJsNGCN2sfoYfZ7UMF8eVV4
zizjvZBWtZvriTlHmr5O9UDir6ev/aXVHuwpJ9jhhJ0PlpOql6Dvi7PKFrRCIuL9vuSJ2yuvmg+l
Zmn2giLYNcbKZUh7Z9dmzvgw1rhP3VD/6LWw4qbIc2zC4cVwxP6oaCr1DEdtZDNh/yyVXyQ21njy
LkUi4IKzTWrMq7rPX9pAnbWh74k4XneYNJFRAgMAT/BDUYJz1bnixc62k1n3Z64B2dZuPNVzKZ6G
avyJ+fHYcUTlsELV1tB5aGr0zbFZyOcporjrq8EUMGo2OUUeujcxM2+J2nHNbmyph/0SpPV59r3m
FGiy5HM6xzgcH9eFtD0RfyIOQudH2BJsLlGOLAQpyewMDWo5dM0QnoWNjBzKFa/6yLcwOxN3jxqH
NRGtZjFzik5y1zovhhyde7bB7qs7kQ1dGFyc2SPPNFji+6dOqFeY4wzYuZpTOxKPurKXnoWAP80W
hECSybJgrXihST1nuC/ZwAaslF0wP1qLbXHkcSh+bFedLKPV74Y2t8fdJJvwyKjozMmk3G+LZojJ
Bd35jlkecjugL5jeMHSKwL+1O45KuGR3Az1rsTeR4B4NeFl2xW4p7M3yqppGcfJ6Xowmm5IEV9Z5
Aed8tFymcQxlnlLayn7oXivMyZpd8lKx47Rl80k5n7jCbfwSAKeOrbZiXl7BPBcXs4QJBT2i+P62
ZJacsCNjgFaZ1R2PjXx0CmevDVMcV37leTZKYpaDvPddQulzx4nG5V6JhXYyMyGrfmO1pjovjFLZ
i3k0cU5VUhnuQ9OZbGXYeGJw689j3cTtWHyM1npniQXlwq9ZGnt28BylF51/on96hGWyKxdenZPM
jcMZDH3i4DnhdzHalGBO1d6UvHsvCBY60sLtKOWFyNIHxa7wjZlbAM879s2t/6iklx60Q+1u0N1I
v/WPHHDal1ohqrJQfa9sQ++2YJo4qc/lzRo2j7TgNnEzVw+NrDMgwTnN3HioTlQ3J1ZpyYTZ/hfd
9EXCcWo9QYFVDwyocamG63Cg6ZTuZQOLiKtGccNCxrNjYN6dChdRURAGmUqDE6gjL26AZboNOCXd
igK4KJ/6BJPTP3Uu+0J8hj9TuxOxblQalXaYsdvWOjJI+h8yL1enLfWyxDEC6zt0sDmjuBnUV72l
x1ab5V3r1hiiK2d4tid2bJkuXtiZOPGsg+7OKgoGWiNaJf1PVczUronBB7MFnFjdJm/uEhZ+GMRl
2F0brthobF7BqF2exGkTDcbUjAS/pqYMzINjXQ8F8dZAttO1BrRl74VfD6jSJJLJXuHlZKwwk9oP
YbbCUh+8+UfLIIfVwc6X65IoiI4A/E1P2GYmNpCEn8PIxtphnWvCFcZugO9wvxXg/LC7jqhajND0
0yjq/KnQFA+wb7xMOL3erxmIkGx4LlJ4c3GBy9GIh0pK8m5gdZpbuikl0SGNdnZ5m7dfNtXn303D
CL9i5VFvgc/OJOKHhUFcGYYnIqRMtlNMHEKOtKbzyq59+TLAmXUgicFHBOtbqoEthUmuc9QN52nh
TSJIGND11Scpj3a+K5kVfyrOFR3beNVk+zkQFUH4nuJEKBoO2+98ZZjFkCi99CubafOAkXDUHJhs
7+itRW7uFaZ+hlIDFM04w+X0zjTnn8Vq5KeidTXmqzpFAcYJM+cMd5u1f102n2el9bJMXlWF1VAe
h5rS7mzCSHfaEcvXsO5pWrSWptMXnxXRz9w2LGdvkKOWV/6ylu/0NA7tkZbXgK4Hv26wfMn2bdJ6
m3ABZNlnV07md0ytJCaakQ4cHhIf62jYiP7cr1CGh3XYPl2EL+6XslY/IIc6Dwhn1deK/l4nFqJq
rX056Lo4Of02rYT8lE0Azne773KcWLhq2dMj6+WQ9aMeJFUbp7K8WMHMdsnRuUqI+mCKqrOvsD3u
5TYGR4IIJ3ewbsH1PwXt6h7KTNSnRQ6XpbUrx3sCx8WcbAwQPywbYwVS/AQPgstC024nGQbDRGWW
elUJKojIWa7blzwrMmzP3WAEpwwZT0Sad84LtMJwPSJWpGwYsxRHjzWmwQwFQWjUo27ifuE7VU+e
crEbN26DnDusgZpOOMC1tdsq7ENUH3YdTn0DBgOn4pWDPhOJZUcPPBC8usdbkbjlYr+QQGBqT8ab
zr0WLiqxqu6ydRN46LdIkYtMaSpZSprvBhH3IrS+YlGg2T7NQk1leljjaZDFPHyT4FlIJTU1YoY1
uIwmpArgVnLNYKEDTnxsAD73icz9Ft565fdjvC2LKh6xlJV8WNPvb3W4wRwwbMa8jl2oJVqmbqFh
u3Y6itmgRVS7LCv9x9B2ebxMsMW3weoRp8lnq3gv516/ZQJR3NSewwZY5gUrNM3s7NQgRJPmheMx
IZS649k1pVXuTCfDYkCOhCV5Exk4BMIf4WunlPXe5JxhiHS0inJBVbY/u44MHUaieXv3YBZkPP+1
81AHDusOfxh8yNb2z32NEhgrKaqAQ4BVDRyd08sdy0DOJl2b52/L1ljjvupHBRGBO+KZ7Li+Ehld
9lE4e86wczPV9okvlM/5WwoRXqN55wgx2Am3G4g8NQBw/OSUmwI6fmo4Md2W0CdTQpo0jcbabEMD
QkwbfFqjoxA75TRnUTcWPcslTZkX7dLIB4ww2eCSQ1rNk+4mJikdc3PU9TwcWt4envWtB/A/w5Wh
gSNiWGvrA57z6ZJRmTMCtOnIPrih7Yo71WyHOg5S7vdoIXP/HabXAH6nD3uPhHBtiSi1N+Rkwy/J
DEOdH5YkHCwcFuwoU8hdphUg31QMyyL64kOQyk5jPzM0MQS7Ut+5a/laQuZRZTPiireMJRoWjfik
gUyn8Ubo67PhFHGm07dK9LTlHrDd0PHjsausc8npSkSZR34z4qcNBS+UCqD57Ay+E1veql5zrS2o
gvSuhFRdk2SLB2I+73mfTnmyDMS6Dq7opkeXpNC3QYnlTTGyGCjwAQ67kz69uwDD2aSiL1YwKjao
Sx8tzTpUWKdjsfPNtsLFNXbEQxknwhZwZMWEtHQ9P+CBK/z3TLIl2w+yMHkI4OTs/AAKcpw1pfWF
Aa6J0MJp3N8VIKPI6dQB2goisZFHjZhW3rmTwT55aZVPoCTti69ljQoctYXNtcddwr3osFjfZcPq
cxmtoH9eh7wqE7Oq+Q2+RUFpMHRMMtscDIghDVGfYdEE1d7IxrbYhaq9oGAu3vLTppjKAS2kN2DH
AMycuJfgPKIS2kz3PfJIguMsgAgk9JLGblFP9VdLhdJngwnckbYAyWnTocUBEKMeqwteiPLXCO2T
cUTFVR+SLhhZCNMqLL8FU5Ai8hZ6jbAIrWtEixHHcZCDTMAru0H5D0fP6Y/87dZyBzaq8I6l4csH
GnWNLTFCzk07dFJRHxeu5xOU7DkFMW8xEyzUJUTzv5S0125YwxXZq0xfYU3gcxuFu2R79kiAUrrU
1O8mjBmgqBb+Eb45y/k+Bwt/WWE5BhefPDczND043V9lFy6YvD8aZfkqLCHIB+C0RtMLL5b+PzTj
0Cqxpi0S+G5t7BVDA/WrLaY912dDSm06iophsY8Yy5arLaBJRJfM7sihG4jyf2+a/dU5zEfhU+D2
dm0gnl5wyTP84aN4JbsPFOV+l+KRIP/rjCVw61oJOzZJ72Mw7Dd4YvRujWSE4CrykrOl87uj+m9l
CP7/7Hx0+Mb/65RA/NF8fAL4+1e3++XP/1716Nn/8PESQ7mkQZVMwMVH+1tKwGBB/T+5gMD5h+Wi
QhD0Cl3+26Vk/fdcgEubO8gHaIc+mh327L8TC/AvBup/3bauCFzc7pbFEOtSHfifiJs1pStd4wby
7XeadrcNGso1nQqBQBxrlJTI7bSSqW/GQkcODWkgWpplX3bdlL/CWpghNM2ss+S1IMOBrkum0U4b
WB5qmYv1pHHSX6gkDlhhl6zZdCFyl0HqEOehu/mCewOJpaj47ap6psFCSkGoi9P4RKqf5fSfeHtp
ejafi/Qe8IoDqzAg5ShEKLP1uV5S6hl2l2dTPOAilqDUy9XS4rMHGNa+uDCR+XQNNht+IClQk1+9
ZFKjH63+WPHH8fnJEaD9UKbiySCBOwyII+kIU2ZzNgAWhzKlHcFDDQi9rr6RDWG0z5592jRz1prb
BXulO6UMmlQaaH6+Urmh9XWAsZQvAQpUyj+55Mb5bcpzcQ4cVGddrHQ9JkvXgHmXWwCb/Mm8fP4c
ZRO+eEYQSn37w914/9vF/R/04N4TvxuH//iff14eLpdcWD7cusB1Lc/9T42IiKseHZtz/7rxvpHi
RMtous1ns5i17yUKaMCY7fBW0yp/aidiB9sTiAc0uCP7Ts//exZ/Pg5LlBUgErBQ+R5phz+vVmSm
R0pvl/Tld3T7UlAenSXY1i6QQhwll69Kgy6kysKwKwAj10s+NZzz/vuvxbqs0H96FGCfBtj94e5S
LgEd/c8fZEPfgUYwiBfxvzk7r+W4kWxdPxEiEiZhbousohMlUZSomblBSB0z8N7j6c+3CtDezWIE
uef0DUNqsQomc+Uyv6myShefx7Yrx/SGmX3iOk8BLyR0DxGwkpxup5WhJoA6RjOaLK1kQbN6OYUr
ElHLiU4ofiVIt9a6N794HIq28aUAreD/rtCHirLHuQrt7BHAJrOl9+9CWCqvbgJvApNpuDADcAvz
L9RctRnQm9D18gMBzTSGvDiuYvnkDBMtjJvY7hrEFvFg7SpsWt7/alMJxv/Vl3smrE0Xn03A/LCW
LsgiGAA6sMzt6IeLhMgSfh8AayMe2yPewjuk+S9f7iWj7AFU3YuUA4kUNWgey1V3Ja1+62yOECeR
7FRyvpgxvagJETKguMcA0FukodLgSzUUHMM3LvK4/L9pjCs+kwEH8owHy1w9aKMVemLBP9G1gFL4
DcXClF3sQBZHHzLQA2IkYA/PnhmYxojU7WJVWjZuhxr5eL/Mi3D9ArsWCwMa12JoUGz2J7tJyW5S
sXuVtCS7fQdUxI9b/CiaQfa2bVHlAcrYPmVssCEa71Wfipfi7HQSWACgFPylX5aR3N7MAB4j9iRg
389V1/DlTmWaTvwXWTKwlYcOeXgpC90SlweCqDiIlAiXcnlIfeMjcx3m8EeuUcRTsCZoXRQp9VGP
bG6d3C3RZLre0+5bUNYeGj9PVPila/yqtgAJLbXh5c1NnyNHP5q9GE7YpDWW/qkQtU9NYDCWyNin
oVWlMx1Sg91AgN3sKyYkCLhqH6VK7mvzbXA2g4tiu85NbRxmPmuV9oUXUbGAwG1B+i35pCD24z6B
88ShVOEAO3xzfXDTXpTm94/C46PHFkOUOHjzcx9V87eiUN10bFBxHqMbneRzb30fquasY4xycJr/
7EfoMNkh8yhMw/ssRkEzom8+BO7wYClGA/FTiZoDj/T9vaHfBF0Popv40CqOWjbHxdaIXey50Dns
X6rBSVaoEivuC+XVHvOMpp15ZO6YiQHJtHnaVCWasjCEIQ+yhOwERUqqs7TojafA8sX6wq4sxIZv
+slrp+eROUQB4AyuBqsqiC15LjV1g3uj0bvpxCjObpmKpVioJRFdlaCrK/3cV9rq129qTrvo2zSn
enY/NQAMFPR6bdWNNzyAe5UDdLPsqGia8wXbH0xbyfquttVujgsDl88pzlBclnbOnjw6KVBSoFOk
m874WkufukbEsxurPv65n3Y028WcBfUJMJZXjRGoCb2CekGv6YnjMeVeoZ1EOMJFDj1xdSrTeLC8
TxGaQN1fqNPCJrw1AQBzxtrmCkfmmlZq07n3OnNw4TjiAL2W802hEV5ymcSAdsbdpDZW5hfvv+kL
hW9IUFCYsWkk/tk2tMhL7i6DMZuYpLNnz11x7zgV4bhgB2GVLE60AbQnjyh06OBi1DwHyHUg4ErR
qB+gAE1EZbSbVPIRm/DydPPhpUoXAgEcC0Lhm0QP+2lLJ0vS/tC9NXHz61jJD7yNwi547OtR198I
vn5FvO5VN09/UWt7NeM2eEax8RezZJUWj4E5D7Z7Y03V2PhXZZiLr2oxlyA3Dyj8po73aAA6cO7a
CGxn8vD+w704on3TEi4gjohQ8TzAChe7aNaTMdRWYz2bS9tE9JdGFJ+Yk0DnN0XsNkx1Y99ZBqzE
+qZdlOVY39+/gtc0N+jY+BaTLmsWtpLNfJkktK2pQWpMzxHDAU//nBA71svJQKuMJZ95qDkth5gu
Gu/a9B15u55X2Mt8/G+vI7C0drkAxs/OmydB/9Qp3Kapn7fYaOlOAjI7n2P/hBcgUIzjlFuBbAh2
PekIrBbJe9+/jIt0gypG2ZD+GM1yNYghX7yQNBv6NqZlwwtBBatoDxzV2DnS5hhKy/+P26dFlwHu
ntGWe3z/q9+8Cb6YTAdFWZYCT+Eib1wXJCirbK2fYwOaXvmVYAGh6xrFI4Mfe/Cxy6FdUFlDfXR5
QdAR1s4HT4DU+XXWg19BYGp2lWexPHmnF89gyv2qy4qgfq7igX7mZ3vbYAAKeXu3ed8Tzm9oabds
tz2JwTcGFMOnuEJ4CjcLiAl2esLoSUJ2ZihyQ3zJ7eZ3vNlzObU+39P2wTaJZIynWr6EHZQ5ZLFa
H/eN2ujn7wBG0Mz+AjwBXNARzV38cu7Qi3Qy94EujCQaE5aJzW9t+JI4tB6SegBlLAfUzzdAYbKK
mWwM6XJPhZSPyaE2cJRR2IwprKcOyVaO7S5ihjuJZ9ce/tOzLVPXrpLkdMHUpN2nUc92Et5kppJD
w7SSCHpeQBDVwckau7X6USI0whljlitWb/sJWIFR7T10FpsMENpDVmJIxMlfaUot8FtSJp4U3aLQ
/Im0TZ59LsOqx1wrRLec46jHM4dMQds9Nc0nIIIrjCNE5EKoSOguhlhmTU5Wj4yH/XJOx4OfD4iM
XzGDMuofPJeKk5YmJS/7RD2ZcQmr1jR3TtWWs0w0etGkSFYcNpcrAn7C/1utXjwf0dmQ82o3zEs2
q7Pc1+KU5+KvxIehGs484WBtpSpeemIys/+CybZmoZScuRST5GzygENkAvloz3cTcsQiNpE8G3tc
SPJrlTKfKG456CUDLCfShRa9qBmo05W1raiudCXR6gHNcZ7mNSc8plzYAPELJARyVpubqR69NKsF
q5LwrOKTXZRLpLNDWThZPv5j9qxsiR6GoUr6gVEBQr3NEXMu8hHVY5OWnTqQXtN/mtA7Z+8m2nIG
46+qSnFaTrNQ2VdRibipQ/OyZI0jXZJC/fS2rYFp50p86tfMrnuF+neBxuEnKMEteo5gRZZGjdcJ
WlXxfwrqAQQAgGfDv3ly8n6dvfuWyTZvAWU8wD63hV/mIm+GYRCx48VwkPtrwCRxLAlj8ewH1s6d
rYZT2BXR+uBWEZ38z7jQz8HyzI5Zq7W5LtBbD+Ib5FvFZK6wnGZFHzaklBWc43k/Ka8Xe8Uiqgs9
XqcjijT2FWmabbkIop/NwryoZW5FD/9c3ezve7f2K7d0ytGefMp+KhuDIZE78BaDR7Kl0P9l9PTh
cOPxwGmqLM1g5nWx2+SNOTklQP/t/KBjoLNHmzuCzIMCH6eX4+JNgoeggTyNhnY6Yrn2/jW8OTwQ
DuLYQOICkQNYvhdnaZN4FbwcY3xS1pDPT7GqXMb0JcXEC6Rwap0TDt85x9r7X3u2Tv5bmYqkSoCa
i2jM+ICt9eW9+wjMGRWwwGfPRlV8+d3FoAud65Fyv+l/FL4eQMN6dK8yA/WbwRSLrigWQSK84nle
pxFeKJUViIUU7kZBZ3xy7pzIiDx1wyq2018UlhIL1mSCOPYlGB2xS0TGFQb+3dSilY8NWRRmfnnl
r56RW0+IwvvJs8KcVA6vzFjouoTlACsqbAdLkuqJ0puR/pY/ImHL4OlqvyyGeWIuBp9MIgKD7aBt
n/3FsKB4zQ365Pk1Q51ULUgEBp0jqDky+tQ7pqsP1xqfsFK14Qfn8/kxvnrMvFMTZRzS4UAEUS5a
EalbTJhq9u23OAkBUd2YRZAwNrEiq56N4+TMU9w9mk3cBYzvzbjxqiMhL8MJLcjCfl1/BEzehugW
uzE21bGA1QT7UNT9jOC2szTU7mu4ySbPgcODKc6VYSJt9A0vtZYX2IApTqcbq3bazDxFMeMhqkwq
ajNHUJEXaV/nNm4I6oNSz3ktF0Q2xMJyacNg2EIHxrnMB0y3mSZYiMO3oFxds/0F5bclncYEcWBb
2RUoyPhg+tPAAhHlCHmPlbOaYJYJa/73fo4c/o5mmTQETJBG60tNacs/qGo0FNNrRLsapOUTcKik
een2wY4RpykwnMGcnekYoClNj98FI702DwyIwU4cYxTsq+wO+sjCckFbVNzTsa+VQ5/5SJbg5enB
ndcPOH1wJRGclbi9RpkTeOb9XCNVlR+RE20Bn5sTqSba6rFlomsvom3BkDzNtU1/9JZGSjAaJ48k
x0TyvgsGExk8zbG+sfoWect4J6/ne0cnnJE+6A63/KAYu6wXqLNdslMSReVbAGAucsS0m5MgXIbg
CTLoONb/oHGSzU8gAiJCmqSGHJJxOmqexoyfC1fzfqi5jHA0nBVLgJJfqpU3WTqzvpWxbeE/sdny
9UVvIXWx8e0RFWYcxPAJTCtC73/9vTYCIUgReYGjURh6Hd018NFkgt31pByD73VqCAVIMliVHEPd
bBNWYBCb/N3732tedADhazBNQOUIGIgMOS7LoxzFPRT71vVpxNUMmp3VY+OTXO1VAedAbFX3VcGQ
0jji0zjX+mvDeLBIDm0aL0VHJ8FJPfgu8dwgXYYTwpT/g06OP03DBxWUKUfc3+OTZZkQOZSipAOY
yWn4+iEF8D6HBE7BE+TygWLcz2JZCE7rdv6/SLXSKLi20iJsf6Qjli4weaJlTv+izB4oKfaKD6xr
ALEoxtYkxcESpdNmum5rTx70+8/2ooPkWxblpla2aEiByb2sd7pGpf5cFvqrXpaZQOImYGtAPSJr
wJ/q8/mcTE2QXmsL8styo9oE/ijoMhuW3gcX82ZhW5aLexLFuPyH5svrZyfZWF8x0ngq3SFhL6nB
kRzW1p3Hd3X+Sh7RlRPm5+8/BPPtU3BQY2NTIZal3iqjBdEcrW3rEGm8Bn5R2Y7S5S7LuQmhM/da
urRrVQ2gYEjx4yp72lNbSGtyYOwWx5OP7AO8JTNZuey98VnUjbuInQ4cS5LnEe+M5LMZxWu/Xnsz
DujSip0ynfzn/ZvSb1aiGDJ68m5NScsut2vgLPGqx3R82hvfQV0F7pfBbBY/PibeihToLZTqdcUi
MYMmFN0mpdX12BioXNKSqJsa7qZvwfMYAJaQ9qxYx3QFv62AfRFRp/nt2kg/QNygQW47c2BlJ5RT
FKo16LDCEbrzEI7J7BunN6gxkF0wlTKOW05mTVp64Ql0XH609M7OP+g5dP/EwcDVtIC9LkWg3VtU
nds3oB4cDQigdNVYQrGJkQC7H5oRa2pAGLnT/95fx7qM0vhbN7/grgPPQpXomBUISjfKzRyY/Nb+
p5EpNr97yz6fY47A64FZXOVTotbzsnzCRFiur0FacJluKKfBfvSHOoPmZ6DtourKpNiYKTrAtppJ
3H4Q/d6cNoxjEXKkf64tNAwvD35Xx9GK+En/NJa27NC1osH9G9iN2ETScZdn6Jk5RrwdlLwPg+/b
r5dNYQZKS0eClsjrPUmulaRMU+qnvWPsWKXifIHmKqZcyXmS6OgMXORVHqH086EI1JsLAHIAMU3L
hDEw39x/jAlEaq7N+BU3Nyle05z8jVY0IKd0uEK+Z50D3MzIeIeHhs4OLxAINWvkCPyjonbbS2DD
AgmljpjjSskd1oZMS3AokIHoXjUtFSorz/BhWoUICgxutMMNff7WfWUVDl5iois/9IW+XTxkI1GM
V/2QIlaPQ7lRg1GB9wxXKE/KuDA+iJBvAhWKfoFt05eSMb15mXpgeZtZyFcMX/cQRdXn8Mr3xH1z
OcfQixjmuqXNallcBJ6epqL9sM66TEgdF11BwjXtaMt3rMvBZmjOuY7Q+fxelL2BPw6xjO+YMjw5
kL/wWY/vx7M3LXDoqtyNpx0ZRgZ0Sl+vxMnQuJqHQ/Q9dsLEBsKlGILC/0S51SBlrAAp/pocD33v
vutD8IQ5sS6H8KJoBbWHuGYu9tHmfFP1MWnmEUg+yAjm7ZHVzXkPPLyIv0eoH7GgFjuzOe4zRpWk
v1uCNjGLm59qY+CZFLOSBGk9nzMca072qONlkpOXVhCP0V01TQxkyeXtbYGyiOxiffHSzkrrGwSL
LOtbg+mLQmE4L2SqvSWgDbkzu7DDoW9+2seHid3JMkeLhSWRmwGZxyHuRli2QeEyDz3Ungq9T8iQ
92qBCuDV+hoRKtnajZcMlJflkBQUy+Ccz+0kHKXY/Uj5iqAsUDWp6cEBy657/3Vf5gJsemb34B5M
MgIU3S7K+KFHRSZgHPO8F/CohvfjqUoUDgx0AJYUvSLkBj783tenppZpGug7U7G6CbZvchCrXhI/
9Cr0zA0FreTfyCV2Tf7CDKrIgOf8D4Dn65YU/h0yQVubJfu/yaJmzViWh6od+8gype3+ekk7MDp8
nG+9r7sfcEaDGUuOWNc1rhQ6dkaMnAurl7ZgphXrJ4pqsTb+43Cc42aEzSAxjDdmqxY34a2vM5o4
8vDvznaJkPcm/qDNs510RNBw/+Vag83fpUQZqj26vlI/Dj0C7jApSEZT+76f7FlcLMdAPoqjceUy
fKYQWDpuLvQm2NDxBSuSdJ2P6DLUaX9ViI8xugjbhRoxgoqoymNRyC+HkcIwOs4p3S24QS0NcAzX
EMTi9mgLCXR3truA79zmqyXzI3GBbaMgyH+U24OYqIrm5SfeMQhLXllmPyj7CwPyMVnui7Rz3eHU
B7OG2u/OHbPhp6gt5PZF4wSdW7c9240mKExx43FAwYQ4RTOiLH+7qFQOspH83UVZACKYEzPQcxli
XjmkLnlytPXZ2jO2wmbIPkUMU3lhq/RQ1V1MGrCGX4Hn4UN+glaUh6jdkbbSuY7zid7rU9hNNi7A
uS+XktilZkyW0Y3iSNrfAWxZGogoKjvYb3/b9zHMCpfec5mhzVQfG9tebfvzALkTWzo4oRENIDsz
xUDdaCOxHl1phgJ3MoN8KkIS2l5e+ebQSXcUNy/oEOOq7Ovd25ZQL4lEpavpzxIyyJR4MVZpoldy
DPsFiaFrRK6yFnOiymlYeA58ZlYo9Eobz88sXCL+cp8Tza0ycZJLFGn3fAtegsHZdTQYXhc9qtEC
mADHLaK1fpMtyQinq1bNPMffY6xbu/ZlF2iu6YbzNGr06abljmEtK/MuqTF4B+qIMCH/b7QR80RU
EKb9pz1JAVhByvQ492mjbw08IqIjfikoX3xJmzjjGndD8Q/28/kIerWfwUUyhidfQ9mUOuaigOHb
QQPBWPg6kgk47fUKQAnYK6DVCJV+TGJnUke7dxliXG1gjB214W/4rCUeTF3QEoYBR45jueDqvRdk
5Gh0/APOm9Tbpo02BtXg1pgGHMIovlFLXoRXbUBDrkKpCd4mSFwnBttxN9ed4umOzP1kjNQ1ciDs
+Dc40TRHZx1yDCUEZOL9CmFGahg+gn+HEZjvol2C+LnZHPEtNAxIDgzEo5sIhhfDUgY5wTIdqBts
RhF+uOT8WmGM0jXP8ZakctoH+A1UQ4bth6qlr0dLPSnr0DsypJ7q/iE3TRshv/0XMaxqDBR6MeRA
1qppRg9xEb9fHX5oGOgQu1fTm8qfexoX2fVY1KfZ1gUah5XBqod5s6V4sZVJwbpNgnbgDXQ6cZDX
axu2X9Y6A6x28EPkJcLvJWKcMVcJ20/mZlUXJ1Xx0EokjsmmFkke9xwS2abQSBByKgbpqRE7EeD4
4rp90bI662CU4dGeP+6gkBQFh7X5ikaONpvbbOlkSGU1OMzhc6Zquw2v9UhHK7mhRbDw6zu2BdkC
SV6bcrZ5ifsAb0cYWTXpEue+YkRSX6HJBjgPCT/oNP/sTDqSWDl0es2rO6y1aJFc7XODgCWHsmy9
GuAW7t/fCfTCLk82OjUERDSPmWcrCvqLky3uXXKvPvpSIp7T4Fs0MxqsTpxKPAG0xh1pOzNUlKCz
5syQPu+7OahiLAEPkH+CpbizfNQx0EpWwzB86kNtIHDh6pTf5ckh9LTaI8QaO27jFVNAygQkPYaU
zteQJ4I7nBZoLDwbpofzE2RveYhuUMjfBU4okwgTvQx+1AiiFc5VZ5BFLsdxoOMIwGpo5UPcoaZI
hUQVm81vx+pJxgoHIw7eB3GEzkTpe1KZpdS9dPUBFQp6D2SUTarUTKk0L/CHoBFEFX0Gn1FocY2p
Yrd/YacwZz+U1MkLIiaYWeFKaxgtsXwX7Ecqz4a32uHDlghXFjsKBFWtWvp8SndAutQUU+w/2Qxj
s+d6AhyLtZmkgXORyeg+EYAKrJQCrM56GtqoqIrjPj/IeiBmydUyGB1T45nXUD9seWvtKLl9PRsC
g8BQ0k2q+3Ei9FXX7VhQV1QGPpF4nkDuitfhIVoLSW67NJBc0c1cwoqj0CBBZjtXpBEMrM/dsL1X
2TYjao+3nZlHrncHk16S2X62FAezh69JfE0LOw9uEdgxg+U+NbG8ofW0XbDXmD6X1aN5y9OGFSU7
WkE5lQdndWgEHIoyz1tS2LhaQucK2cgBLbQqtdFy+6JVCVb3xp9UmiMd28QOzeMpc6T3neB8w3Ut
28NDUmPk5Mb5Z45gD4NBRIbOSnJ4FDfYfi+07fqB/2fdpvBugugJUmAdtXdWWrnxXQwymTO+XgdE
BB5YlDOPVBlOym8T/BtSgyUwmJ2PNUNaVKQSFUENemndWjpw+4Hm23A6s4fFg7if3ZoV8dW63R8m
wBRnbdE8Muu1P7G7ffZ6izwHD2L/dUsNHdpINv/TSa6wfI6qL6HXMtoPcktGHbbn1lzX7BcyL+yF
T7ICf3O9+tsCJcx1r7cixkOrkgdEvGSJ7X+o8rXjdyl35a33DsI0wN3OEJ59kJKZhh+pWyTbocUf
BqQX6/g0+rRPnyEWYgN9HWurldmUawmCoTKqprQfEEwr4x77u/OUbN+MKik9yJx1E5nobFQLTGL9
EG0vbHYdWWRbJRrUzIWyWzytpG956La1NoyrcycOM4X/YOE6haDxdQX1Sw6m/cDIx0kmCGYPevQ0
5oqAdKLRm8A56eLUDp8ZYJiTukews1jcI8KW04S79HbHempr6ErzMIN+/FzheskapRjMcHCpXIzI
fufnMDKxLYkHHANI0H3lTPY8dFgI1yhBPuQ1B9h848UR4zZEr4s4u68tw2nw3wFmPgafe+oR1mQ/
anlfqe82zOChPksYMpZG4FOBZi1SlvuMHIESTbymF9Wvptjt7bOacVTSdN6nfygsaQIrrURpM5sE
FMZMZdBIpF6YK/GOdwwy0pMSe4yMeSeYau6Ri9if3tqjKJyiENYoJFRqkWheW40b7FTK5SBzJp1d
1MyIDUVIb5Q+jTcNiG/GXtlY6liZORhP8LnhCK0P7aukzA6dAw+xfvYiXplCNd0COXrMhiHyhvs/
nWu6g1x3iPkI95SFbS0behtONGEsgckuc3M5JYU7B7+crLWIThZEOvfQu0sTIdjSdR5P1Zzj0R0R
Edi22WRMoWEjaYaXDe2mw5y2iZl/rflnlKTQ4c97efQTl/lrghYiKxjxFBDqdwnmWVwv8FkF6LW1
yOLVH+iltzJDRzpZ57FgeOoxSGTp4+bdJycvodyNggOZQDzcNRrpjN8+7ntssAw9LUJBxN0SQrbK
Hq07uKkPLilZU34NEZbiNhqzDrmimdqJ/7dnZvvQBqeBbETKCnfv3H9ZoCD1dzGpHG9ov55iO9Os
86BwDg2ntr/t72vIwdgARIOgTolERWhIwI6ZSAptIgWu3p+mIqYv9LiDxfLIxqPubq8MxjqWBTqV
LRnPtypAeUifkgbw6r+jSdFEChMZXsUYgssJJq0rFOwELzBtXQgElBzWNOH5/JAJ/fzJT2ETT58K
JEXa9LaeKXmQ3fRcmkFXuoOaMN1gRCebrh6RsKRpJmPx3/DxOECXYK3gMh62bbLfYO8zb2LVqOIM
tcxLCQsdsIfm9x5iaGCzAewAtXg+djsuw3ySbwYy5PD094hdDJPLLW+QBPRyJQFpsF/jA63EUFz+
6AIwLb9C/085BMcKpinz3G3Ykue2fE89l1KyDtsBiS+fvAXATpK/7JNrqIsyj4jWWGChe/HYZLXU
+LocQzL1CPoAf6pcEge2eQrhFz0Qv5NjYB8lZlsEXM+9Q3xheQ3LNt1E2vG86jxkANtDM9g06k+W
4fcEBz1Mgk/cB6CpFcWsz2x26H1ZG/ijmGf5lrTpZYvmOfZv3p3n5iM7tUDxiN92me6vL8kcIiJ4
1xE11XxvgfIBt7Lf976I9oex72ztVDLxRoRFYpc/eyUra7/9PQgHHtvQhkrPJkQ2eqKPTxpjAlr2
rmILINkdxlk8v9O0JX/loFcO7kXTM6tQzawNL/+k2wJtZpD+TTj9m24swRIR3bAnp7UgiOIuxF+S
y27tlGYMEak/ZpBjQu9Q9loaHZEzSCWsOTxoSvi0wCToDrnPr4WDvBoroun6r07GOw3aba3mx+h7
E1/Cqm4peZ0qxOT8cUqalGI2KW2bT2x1Lj8CJwHERg/UCedfmyeVQEu5MdufZaO2eD/kn5lUcbno
V1FrXQOXyRvr4KZWVv/Ih0RaNnbrS8umW2dZuVsHgQSi4w97zyDaOkJ1W8vBPyAMy7/vnVC6h+/X
E5fVBCNVpgD0m5VlW2zuiz5ZnLctHlmV/XlKOGaQy8i9Oe1RZOHR/IaFIiunQxGwSkDbjamdPmzr
7v2reD2JYPIN+NryqZ7AYnscMdKy/BsDspV+dxYF6+corwQXu01HEdZif6DutBIr9sXvxerjsf/r
3j9fbwE1oAiHVBpo601nchyNucJxbf5slY7M54bm7GO2jwBoUpF3RQmCTDR3ITzL1RTeOTb8H0am
lrQy/t7qoM0AZhnEsmOzyO3L/iwAE6wEYp1SjLKgi8e8p/SG6J3Q41BIbxWdnU7Hsa5g1B+DqZcg
ntRSlzO+EejRXoODHwyxSWbqTPp7QLi1I7MNwkyAjekZtBp5Zzgozu5G8muo/KgYv6ERLwXajhtN
aCu6xTGiHbV8NHZ489SBeQRMyTEakamDezH/8lRsuI7RWY++XRAj9niZxYQAas3zfDydR0k7oROf
CVrbZBzwl+yK91fg66Y4S4AhPbMGTHxMSFhvZi4peNSm02iGIHMgOPt5JLXmWDkXgeuUnOMv/qcE
3ve/+M0G1Mp1TZvSjra4SY/r9dK3eh+KGoLKjyjTSJbltbTTsod9hDs4DXiGPQEckyGInX9HW7H2
/mVc3r9gKzjSPeh0dOffoBWGyRy7qJjyR9hHBlHGN2OX10ALOyElYoNAKkCW6Lzq3//mCyMnRq8C
6ADazyiWqYB32dBAgC4C0xsan/A7lr4BxhYUu0c/beq2P/QN5+5vsJ4yFpm3pgP2hHIIs2nlKHdC
Lwq/m4gog2d//9oulyjEC56FZktjMmXrS9iE263AALxQfdrbKnoDV/ZDQJG2LVHkqAlS+zSocOGq
41T/fwlSF9ZG8pwwQ3Ygg5gMa8HqXQZJVxiZDq7bGA04K9jc7ZkAuRzVN8QyGme4HszeU7/yzJV0
xrTb0vzVDDAfIvjsEGFoQ0d4U6dI++axbX2A0LlcypD08V5Ca5WxpXbeAHQ4ZkYA+4H3+IcUty3U
2iB1oiXlI6j+4iea4gCSKpAmcy00l/n+K9OvIU2Mby2bB+V7bGUQUW8gTaQCo3Rzl8e0rXLO5rHp
Kr99DMYAXeNong3MU/Bzhcb3tHIg8kx2cnPigh3HCZcJoPO59/RSZzf12igUS8I+yn7FhgmbyT64
nTkCtfAHUnS40IshE3G8fMB4Twh9EYdpbTLJcYBs8el79t4UxHB4ecoToOneLa2ieezBzZf0eJvf
4CAAiP3Ba+wxvYGUxEcOE0zNCeFTRD3QlUAhmsq48RukgxjDQsheWQ++Txa6Bws3p+/0HMFsQkAC
Yp/XohpoMPvEzpaRgVAzx2wR6pkaG6OOuIN4GIqbzK4E6hBhTsFKzrHQibF7xQckq3HOtbu+v29x
x8bNmi5IrF7ef3vmmzUEVYg9ByCXTpZJ7fk6HHoobjoTk8LHvUtcb7dP6kdBfM9hhJUIPNApR6tU
twyF0LneoNj7wdVsoO0sHeQYU1hD8/RWpxfo4MaB22+7YCxV/VCzFanpuml8N/xoCHk5g4T2D7yD
6AEDCZDQJWDNhnIuziDtJ4rBWpd/wc2P7fIEEYjqaOdg7my5tTSEhACVk3J0C3nx6AmC6YPne5lp
uQG2hmxT2wVtyKO+CCIqVLSPWFOfpsL31/injahEnWFjkznGs0+eTaLpAYwuMHhRaP9zEGJCNd7j
rjcZwefZcwqRsSFT8IbDfvFTjm42YGsZ6P+LGtpGW5WAyiqCWRka/en9e3gNjyA/A6niQutyIYl5
pEoXecO4gF/yGLV98tCRbQEGdIh0oW400/eKD/9f2YGnAKNqm2myJ3TtS6NTZiYNNbkuPu0DxT2D
b7b8HB2BhGKhcQE6Wx9gMy7fF2EMD+sA0hKIM/tNfp6NjQA3pvoTQlcewbKg+Hb/9ef7cw+gKBY7
OIwwqzZHSOK37z/sN98PJNxHn0jSUQehoov1UuZL3C8kAw87NQJNL8aFp9esrcLUAB/uGgtm8Eco
pTcXwGsG8AQzBCaX4oh5HRBc2scukgbdPUi6cwR0zkX2fvhFRi+dNdZf0cBgbZPO+/n+A5Ab/Hs2
7iMTQ14iuCD6Cm8OtWyeHKio0fKA30C8fvf9ocPCoXNDmjxcdGt0J9eCLPzBRrVeC31oi0yQsyAA
iURmyJq7uO9M2/gXFFX7ALMIk5jPnlNXywv6cNgm78N0lIwq+2dvtjLVZt9IuQte3uMHfmOp9L+b
dKBw7TyAeusVVBlafic026TbtU/rqQTklGI2WbCGIGIpEu7R5ngUQWshfDFVFWDE+4/1MrMCHsvC
BmQK9o7s/7LICdEwnSvLTB/6YLTPp66F9NcBWQAsF45DmY06/cP9wuST8RDift2opMYG0PjBS74M
KT7Pmtfsy1VRBF6WIlPeB5GNEP/D5jGNnjFDrS2z29qA79/8268jcjG9gwgJKJaU7vWaThOtmWHi
mYYsiUejLLWk2+vkIwls7zQfF7j6gk7MM6bRCPKGnexr5L8uv7Lrwhm1qL653wHA6ZmvOEdFvb4M
3SSzNuHRj/lDvPQw6a5aFKOc+rM19GudnyBJh6p9cDAVopW6dyt3QpWOQK3TWwlaGqpzHtJl2pFF
FaaX0O0qmF1f9Tr0aIS5fKocDOiFcmQwiZURFnrsUnOQqcjazd1ChmNxyOwGEhawDrqCZzx+vkG8
9DDKOMtLChmk93HU8s/9DTFVYWrKck5BDNKaxVuMHlmy5aGIg1bMMsfCIEsqRots1DMTSU1ZULIj
4nZMVtzcwoYR3xU0KlBByTZ4G0tDCHqobcqFwmyRtmQLN44v2YuCKio1bUnk3+SWRCXiD0WqS11p
0O+dNES8ZMNVob+SYLVhLq3DraLIpQT8vUSF25381nAi1Nlao13cmw45uii4S5sVwvnWnEGif+K+
U2Ykq33SERT7r9vD2ouVPRynG8d4b5ztw4IK45P1Ze+20NeU6s4693y23jDNNekTnzGoqtRqSW8w
qDcW82qDzO2VoG8F8jC9ZhSq8j4LrRwMNeggnJvMf8fZ7WWBUzqJ85RjxTbCcaDD6ZCZ0cas/0OG
7KeHdkUB5FfvTCm8Mh1hJ3CAqqUhFhUxd0lvNDkv19K0eIAGTlUk1OAD2vJUs60C976w6inAZ8zr
hu8pGhGgDZgv6DW43lIr6EAliZgKi65gHoo8AJLRaes4NAobmP6/AD4l3lXPwMVtjqOqpUMeJfBS
X4alj5lYM/UwIsD0ADPHg2tqGpvHKs+g5Bz4KzqYPYby+qaNSpmrlrQUAoQsTag6/1i3qUbuGr39
JcpceMHXexN+b3VZ2+B8b0OHA7DE30XujJKa0YJwPreqmbL4qllxjP8xtQvXZSNXNmE/HoKgQIVo
jfXLzOesL8zWh+Evmhmm88JQfBy+II9T1NbJMGpjefGcdTb6L7D3RG9Go5BM+y2DMt8BZ0xXs8uv
u20OvE8IUBcQ/CWUovO0yU+k0vToV7NYqZWRvTu0dVoxzfGYO66nHQxANCQW3Kx4Z7Tjk+dnvcHs
aeuwE3ml19JuUWBP4ILFdZKfqPKZ6dO2rAd3Zstm5407KnrsaE2OvtVhQNMrWYYbWCE0mHfc1vj3
jdnVuCF7tlI9gxTKwtwwnfgBplqBxUTXYr2um1AzI4BVJ/OLndHlptkUtUfVFHqghZvHUQxRtA3H
z16GbCNArx3PWc4xh+1+p9sS8xcXGpjKmWVDzZztFe2XrZu6bfUM72Lj56hbjAyCLXTtsz9ba9wr
rreN059xrOrMt9wf064Z0Kb4c8XXGUcV371NTWj10pfYG/e5r4jEO3TVAT1MFx85m0i9zD3ZBbOz
XfUgipr+uS4sLz5Wtkb09c+QY5tQuf4src5hWnNeIN0aeULrDM8CdAJPJkCF+TxFWy1VMW5wNtJU
0QyCVwoYYPDvBSbY/N6FfvqJya7GAHU6g3POy9Sj1Q7aIjZlyNKYsY4fdVK5K3ozW6BMUE4kiBYz
8rn6kFWxylL8gQykNw6B4YBSabbNNm2fd552tEgb+j/QCOPtHsIUxT99gDJtKlbBhmHaXs2ftX2O
eh1PgSDvgY3nkW2REqIGl4fGo8CROGTlFEh7tGeZnJ0j/Q4q2CAyTtlK9RPNMhkeB/d8uG2to33W
bp9rwD08bE3GITVlCzpIRfBe3Q0a0tL7ZV2WDUKceXSFdCrvNGgMNKoBvVHED1el0QonxgTwwfPe
gjhcaIcsHaUDKSHjrZb/w708T9//Z7GdCUDTglA0UOQyk39vb40LZOPkAZRbRhnlirW1vyClZml6
INKLJOa3tFtEhHc/5hyvJ6eZ/FXOtb33k1X9uV2+9dWX1ZalMToRA6BHmzSDYVW2SRT1W1ypzRwk
32mQCbRxBJOoVQXKoZdZJ3k6A71/1MhjS9VpgWAjTdj+ZG4N/Hn79i13A08khcPewEe8+/9Rdl67
dSTZtv2Vg3rPvunNxel+2JZenlXSS4KUWOkz0ruvvyN2hPqUWAfSbaCBRonkzp0uzFpzjinF4AUD
KicXE1i+PeJJlYKiQLlz2HFW1n1uhKt51/qXVlszNOEXQmBMgt5oLgMcpkxivJSksmintaStchd0
U7KhZ8GEqEvas5uwnJQ4B+Qb+SjJAJM98cRq+1VEh87ABoYRj0JdnJCTCPHZRwNIWoeSsPcuCDCK
Tc0s5xNqxm4Z7rHixEl98CkAjv1xNAlDi46DEq6rxzZSHAK9EtDTPcAkRoDrrLVHlIBw4rY62iet
wF1Oy7RyjA2mrpD3lzvEF9cDsl446gedYoCs2RerFEHp/mzdMXG/0zvE0qtW2TtWsqTIAGqAHavB
B0Vis1rjjmpRpTVeWHSk3CiaEzlk4jmUTwwdM947r7Y9Flow/OQ46+TDyAODNCZdPgz0nwdBmuTF
tNMp9lJss5sTBMrS+ASPQfRKetDaE0RgclXp6k9kfcgnMqPL2miVDlLup7VhTTux6wiVisdkKuBb
9fSoefPVfBTZEUItA00wDRg1OqnFU6eWh6hD5GihO7+J6rODbkL7ojq/+vHcsovGsZ0lYkEtSFWh
qlcrW3THPvS8KbUqG1UdiiSuJIM8da/rvOK8EF4YoaQCqad5TCy5G8/VO5dLgXO7o7XhoO0kwLLg
2oVD3YrslJmx7z5X6mYLH63545BDRYBkkKIxfOcQHcaxnIn06+kjySS1J/AkSMM/EEYpB2MLIAUH
StFj5Jcivada0lRoqhIhIdfUfu47l9X0Xvfg194rJ7RzMf6vdD/2ruz4aLNLrjRoFssL7n/blx5h
feacOfjeq4xWAoq3AkUtnd3LaK3fMWTzW0caXJhtpX+tixVGMg+FtU8AU6T+rs2nSyWLWZJAsGFi
MJr3q0kjly69EjU6pcfzKo8jEdXBmpCByDh1EQ7o1WuxGPJZtJiSeXL0RdYWRGZo/LB7KTdLl4de
SYgwpNZDeGQTsojm4GZl0ueff76ffF2jAH4I3pMOQeiBIHVfFxo3z18EQVrlTVU2iLMRYqv1/Cb7
xavqZGmbyX90YJxCbOEpz1D292hevS7FlYUztKRZpDd5mcKjJ+HTDBD5NxBYIFG0xlLVx5qpgmH+
5wd+3QyhxM+GNnTpm9H1cP+mgjWMEBhmVadX9UympntNYXXwk5sIxgwSbiQOMP/Pm+12hNhhV0x7
8gfcbHWg2fjMqZ19V1yGlsGEPFK8QRE4zs3bn3/J151c2rdhSBHbCVCumH9HHhFUQrO5mZyzFgsq
OeKicXFdLku+ZkgUq3ECO9OkAeEsSxiEH5ZhaprmLEogb9nOhjRvfOhEZohkj2gOrfGu4jFw4EQq
Tl+bViUhlDxcBrzk0evKBcQQK1WH4BRwLtRx1dviXboCPz9N61L+/EuNjN655eOcJwkKLYFJDMCP
9QwTBRzP5mSfyG3ejJClU1K7MPOiyGrB2A0gDVpIUxlr//1G2nicHIHtpuKNrThyvsOKm/1j0FnG
szUyqACmujRUNBZP67GpbyLBJesdHTiBr3BADOLCU3Dx9x29bKJ5KuDzbo5v1pS+D5JDxgAmCLQb
dnbzCF15V7NzWRkIFaUO+ZRsnLtTM2EwjHAwkBU+yjniWXOBBBEtrbFHY7dZ07kBqUOGbJqTsHYv
WAYWFbnmzGlPAEbRLhxXAuiDx4I4EEy2gWuMfXGMpw1F8G1rx4iHztsI4+ABNdZasYFBqUPwS+0R
GpWfSzJP4ntL7rrR3XqRMXcHBDpNtD6sXR86DXboTFYNPCPcEmS0E8DTlRhkvG/LwZnjzCiOeq3l
9X24GL+vK/ggse+dDjIrOWTkbn50Z9P0wBaKqFvLUwH/xiaONfRKxvp5xQyASWEbiKQ6ZlPf0xa4
aAwq1VGJcToFX8HtpPk5YQvSUrQrasx5h64dZh67TYE4dTdtRuOcy+DqlXf4MC190Cb7wVnZye8Z
GVF9Xldgi8buI7qhDWuU2UbALN6xM8zJKzFzEZg9uN+xKZ7GdJnNZ1a/dki+QmdZCWmgcUkIXIPk
gc6ZpneqTVMWpiM3pCNQZy3uCFqR+CTlVdBIU70WMLilLBPUvm0iPYhy5EAGGtPPhBFo7FnFzt5Y
7WxWeNM39SIleU2/Lw38GZuBv0I96w6zIyYwdnlo5I+/eMXAQPxYh6YGTBGYoR0MtYtk4HVjDMte
jY6g8a4nkWawv1GyJiL/aCGrhIvJSBhfBfBxPLqbpajLqGtIFbOJAZ1LUKiHxVoy6mED7sZDAx7p
bp6HhtrcaCUfIeyDxYncKpnv7aAiaCJdXP/G5BqMvMzMl0lxg9iVOl5BJt/Qm4ex42fpubILQ7zJ
C7A6N0YD9epM9kGTHVKQ909xX6z5yfGyGRecbXVESvWZOLbNYJb7bgu9FW+Ab8/XPhrO8iScOGoO
bZwEwz4bFgSpB4KBF+s2iurmwQjWYNqZuH2C3Vil82FmN7iRfho2B6ozIrpJPBw1MHXq4A5oQB0d
Z9TEISdLTlZZj9b92LkTCSCbY3+x/Ci7KRev93dUifIHIj3HQzdk1uNSLQk6+O7JT9P20bDs4qF0
jUVmDbiIQHZ0C2Pyo2uiLcPwjnIVvfDD4rkbWZO501W9eYcHx/gWTYlzhm9ISDRmiCO65mQfeH14
xblaR9NIGYME9Y+PPlCVXY8ABFBXtN0NW0xGIaHn6yezdLcTXX1SvGX+xZspa5u3sdN09wm+m1Ox
Dt77ITScM8GH4ijyRpIMKR7c0syrzyY7h4NF7VaiZYJ7yEPJVQPQ9KPZeN7n1Q7TT3E/dO9WuvN3
Cfgxsmmh3e9QIRKXnAmL9dK8Hf0ld1E9bflyDZd+vBVood4Im8TWbe7yY5G7NtiyqSFXMbDWb004
Fx/a0Z3fVq453BgkyT3MgVkRb9/l7bGsuu0WR1X0AepWeWMlsfc2RB3t7nJorjvU4uGtifj1U+mN
3acIrB3Rjpmxp04SX3nd2DCbUHTbUy4yXIqmxDC6k19/aIYZer/U4J+cdTKeEjsTd5FoqHiwafyA
MttGZt855zkQ9r3tJMZh3qbthcQ+8Zz4GWyeVaaFT0VHUSq2ni0IaleBWIsrJ/PWN5ttDPd+0jdn
K52m63TOsTHF24qePAvJ6OmE+xZSMdEwcI5rjmLFR4O9623TuMRnh2EXnMKyiP9EafwY+WJ8tpje
zugUo10B6AGTl8d4mBXmR5cB+GgsRfjGS4LgytkyQv6cnhOgLOx9DFnMY52f8dkeRCjqp7HKvWyH
M1rc8WiyTYgaIl08cukQ/0a8MmFh3SUAZp6WzDVuWrvD/cV259pjOHknCIXaMWfWjzBmtp3YpvyJ
hIyMABe7Rj3vzTWVktjC1AwKDpXw5OBDncv6mQGVaCSb/8uJ5OAKAgC2nd1qE3G7GsF48vCsXpNl
SwwGVYLiHYjC4d3MZEM3vq/PI5irXUgZ+oOP2NIm70BYRbE3sillh0z9fJlOBLz1n61gqB9SFmtH
Y6brfIingIyLhNLcEf/n40x6FqYA8Xu62TIa1/pKWsSjT90f9nexnIyRAPQtstsTG5/GuLZIi4nu
qNVVV5xY6exZHjVEu1dpdKK1GU9oAWym5NSgvoN1rWF4rdHA7mhWmU8oKJb9HBGZRdXC+Eyinc12
sMvIuOdbld/8rfau8tRwb8W2tl+wrRk3BVsaXi53uU9cZ74Zsz5H8eF71QGyRft5Zu64tVbP/wSm
rn1Xxa3pHuq0GE7+OvuPttVXJL7GRncTDF4ArZ8F8YuRkuKDJrIhQRzBWG4dU6/P7tvFGYHaxH1z
aAovqHdRgOs4/IOmfbi3+45ImporfDNOlX0wSXS/Tje/fy+AuB1HO0+zE1UM831CJ4AsnrCKOSHB
WIKY9z12fOOdBQPuRTgrw0+UOXc4M/Jsx4U3b2Z4aMfQGauP2DOpsi1b+BQ7IvlUIGnod0JKVHZc
heaDFeXeKV8sqOxZ3JXnhMSkL64/9leBsabPbo9+gDycACLKzO7Q32ySaglO4dXEcnsC8NfeZHZW
H4BsUQVzCwIPsyb7FjYp2SVLGL7rqKSBh3OTqzLcFjb0/YCxxk5uq21qbttsfeCLf80JvPvablZN
8xNKoCgcxu7WGY7IczP+ih7dTeEO0QOmJfe4Zl53cto5qXYE3zSH3DO8O7dZ/F3QmF9g67i3S7EE
+yhlEKooxhDDwLt7yLqm/GNz7RT2tyd6tDdDdNW4U/fRh0EESa0osgfCYew9k7B4X3fLdOVHBmmP
jGbneV3jK5djExk5ucb7NJwm4H7UPcvTkhdZTUBsmOYvSl1PlVAqircshBRRbJZkhmREy1CIU5ax
ZmOhlhFFlUsGgh0lGX4tvV1UZAlV9dDYEa1q62epT3qvlewFAwr7OVX2DIcipXCILw9A6nGA/keK
+VIm85Y9BhhnWcfmZEDwK55iWrG4kptS1c/b4MWQt2s2I8apHUUE+nNLNiTt77FHJNb0vdCy1Ug7
WPbjSiOey6vdr7r2SusCFOi+r6DaHtZxmrZ71DVJd9XFtDegUyXNStqTM/v1Q04KKOlKSeSRHzQC
80uPRt853cEwagoaBgnp4YsJIjK+AVlvVZiYCpZ4BvkG86ml/V6/c+c2zv8YvEQMDfgS4iXfA/OM
LYvCbFHa5i1N38Xzz+APkjbbjSBlgR3PAPTXY+zXqX+3jAGV0m0l7Qe06Zwzce2Ab0g7VL/QcdMd
zjwqseiNFiudg6oYRRcSGpl1DSlkbEGq4QXgcEGw6YAhwfv2HUJnNyFcSIfS4M3k+iyxwkA057iI
abJTdys2/2kGEkAgtruZBakXVlG/1VT+aqM1ThRlk9AbVF2SCAFcyB4k5TIG5B/3f7JnlTIbc53l
dmHxKlmKwXeB9/hBLY0z05BlNN1eQNWPHXSHS63t32mEnHZ0RbFb+v4xdpj8ugfWUlTLZ21mUo0T
Z7Q3khO30OjX5Azhq+GYqrFobCAEr1V9UDZB4FddeiVaK4wMSepXec6lRAxynLSWqpZEqv5Nt2O0
8UrMtmSSp+YsG8JKea72EdoOoYyukzKCtVktS2zsgmTp2pwvuKVAeWB0D0l9m8IJube1Ei7r6qHu
7EyW7JxhGI3rUg4+4WJdp8HkTcY1vT6HDOwo4NKIM7vvtbPfxJPoxJ9D5Addfsu+GCvabqIDbDY3
W0IEx7S3MYI2uFjg0POSq8yKGlR7j8IwVX6pUNAWx+ZourJ1EQcoUChax5YBDryzJxQZEM8LLKFn
7RoRbSjdmG06U+7VLVBVr/PNkIuuLYSDXaW05BOb3cFwDDMQji8A3BNByzIOybrk6fFlefGinJVK
hDS8ZrMOanQnSAwBS7DNG+CVsyW6cQW0ryqtrWsvC6KPwJhssHiX6vGknL6TbW+ooQ1RUL7d1Q5r
Ivx6ygCji8iO6sPUopE9qO8aXnWbvpdlaVZTQK1isdGSmtJI3lCi17bSu8sLt6H+p6uOwUWlrq20
7Cxk2dBfUmvJz9WM35q1T1x0MrERLCRfxbXxe2HLq2kF0ufuDRpgeEvl49hK9cPzqgiGRHgOgcBR
NKdJJYEzrfsJFKDkRg7oZ8x0n+XsHHCbeUs4Am68GO50H1qb/vx2mtijLG6UmqR9wVVbHhe4YP2z
tnGKKMMVqJUVPVWpjG8x98SgAzy56BFSwk3yc+t0vvEpZ1gwP5oQfBtG5yjNqxPW0mn6wq4te6ol
ZXimXx5ZxXszLUeQw4vTUafvuzZ3H9Mtycu7zAfufurYj/nv1Fgy+HT2aahd6upDUuE5MDxMo+mO
/u2/K+nqpdNtRm3EmJQtrpoIo/V2djkwUGijs7YsTxeVOAlNPJJ1M8p+PRgHPG2IJSofKI/SHXe8
td6XOVis6KsgAbF9LrxBbvQ7JV3TL+3FHKGqQH1sSlUHlnvZCBoaTOrvq1XE1RMJf5U57iioLaSx
ri5A5WyvxiONIlIaGxDG8utgYJ+281qFKGLioHYb9oMXrlMTzYg+1CXqiqKpZLE+XGOeBbaPyx+q
M2r1IuFKuYoNv10wkap/oGbsAqEVAxextXK2t8OLQ96hoMI/zgRec45Kz6TGaD3NrwENmyYqVuel
99BtVNi8SQZ4p73LOIOkzkW1gew1kIECJWRWezkkiKu9j2ooA0wsnXW6G676zr0qoJjgEZEXzEq3
Xw29/MXx0uqICe1B1aXM9tS95Fe0llW+qc0EFnB8o+E7XYVhRlAZveg7KfxIz6B6TCibyelHtI08
eYUiJvFATj/asyFqexE0Qya7Wkg8UQOxj1yAtx2LsJT9oLeXzphsAsWRHiJUzdwu9bwMqu2WZ7MU
LziEb22P/rTCsr9eVtpd0EALCsAV63lR5H5w1F2vdskxW1xPfilHAkqDcs2jOqhrQ4i7tDPNg2h3
VikyRnrtG1Acxu+c1TWWfd0JFy0T2ayEFuq+aROUvtnK2CeA3fO5bZfI4cafYzk9Z8pREYjg0hC4
dCChJ4yMeDWQPwMcPYbWiMXvBe3QXWAO7lZMY3cVZ4QJj0egMaIsbyh/hm13tnrSruhHRz7x0mfT
r3j4z9C7ChPXakA1Z7ohJlG6DifQokjsRxQJ4IR2hVPi4r3SPTEtD3bcTvZz0EXLVSkWfSdt9mVd
NsPXvrTEaH9wOrdyCRE2pzWYT5a1SgSYCRqSK6N66GKKpBfku4aOBbzsnpcsH9/5lynHKHs50SLp
wqeRsAGVlsiLzlp7GlkSy0+FRigvIHAEuQJoLt2wGBki18pUtEw1edEl87FPO9JPSyNRQfsmsdVB
ujMAd4jmCj0HMLkbAdmXr7ZdJHHuYG7S61zReCZT02BLeUB2QAbTA5kYbE0PiZMuQXHQuQjayxWF
cCvsTzmsozJCdnt5k/VjrF7oOp0GJ74nOnLZ0ATBOxbtl95CS3UUhMFM64H2uctZ6JWOo+5/VhmB
MzyTeHJ5vC4ihiQRgke7iJAaVUc/6DOulel2ctTVHmYNAlCeuEwpIMCjSEGWvoBFR+IoBBiWmfyZ
GDv5hhIALRtr2RLIabbpLhTQnu4Jl7AzclA5kCj7HH0gDCQel/QC2R3daMZurWUSug+tZUI0PmXD
XTv2NP1BA9+MHu4odiXFOtW6nAbnALfZcU22Lu+KAmSV8yBY9BGOV+c4IzAFMwXzd4moNnBbRV6O
lOgXMgnk0sAkYxodPIJJLlHtA2QiwGRgdQStbcFqbBDZiaiLijOqxGo4qGW0lhZi8iRN6HoynCzo
D9+JdoRhcV8sFS/VsmjhiymbjJoRpwjjlXdrYLvgG2jTtNdXslm9kgVEHzJf3cLunorCu/AG1NKW
IkzHDVSKTNGtZNs+6Gema2zZiEfMI3E3Q9xBzz+HUUyP4Zxhz7qYw2uWY6zK5GujRGRhacqXTF9X
0N/yTUFcIF/DJR7k22vODCfeLurBeJiHpWvmqtqruY1SutRarBQj52PgmFstkC06OVxU/czonQew
/8sGpIcCea2H/UzhMLXIklwJabTV26QVjG9vHWrMxfQ/1I40Eb3Upw15OnDN1CSv32ny4NS5syfO
T60C7q1WQPwMc1wM9eWkqAB6wDaU35yTl/wAnR5WKRGCVusESt4Qro4cdXWP1V2J9emwzfKJAEA2
Fx0BHls55eghGyWSHNtHE4YbEk5lCi9zsCbeQXElETS4zRnRlTNb181l9a3VgUbjkJx0m2YWI99x
hFjGyagLrR65CIUi10j9k61kQYr5Yiu//fe7qZSTSdfLm2+6C/WmHQJwllBbDzkC+/0ojahA6Jmq
V6p4o+Hv1i1Cubkj8Zls9l1CZ4syPiUnE+iYktGq++AMobzpStvUhYn08Cp1daKW3Hoij9g7cahI
IRj0f1E+kLdIa7QQz8oJ2uq9NCRyIXQTD7SFeinaHudUfvqOCFcKDkA+8nGtlSk+VfLfDpo6Kyh0
mwbH+66iU195aBZKAFpwqWSEKWAcbpHWeikJDykH8lFX84CvChrUKC+ZXtsmBUu908prb64EKcsU
gos4T7vD0RHKoTbC5sD1Tmwhd2I6xG6yAllHgfcl2RpbB1QBvCrlDRDC07jIm7EyRDMACSrYfIqG
kWuWhN70bh5qCb6EYu2Pym0/EjTCZ8rtGn+u1jB6tThFM2K9g4T6Iowb4jnpkdwokTX7L3QtBMrI
wX+4rNhU0SZxQiqYe4/qYEDsAtMN94bNqOQPaLxBZfDYQlW4cDnnxZZKHrXY1VM32ZysMl3l32pT
8qNYhilhKVpyVvctVQ0eGP9SGlE6RA1RUauo/qIOrtRKP3EbKYXM1UhR5OPUUBtleRMbN5aK8QJ8
x/5HK2P0vECr7VItU8+6vnZG6ixybLuUW/Qbp9aaC5IQzkPjGrQaBMWHlK6q5VOMt5o3vWjZ8gcM
ZPL2qnKXmTWXMpnigOgcALMpppoFXtEbWw9wNB2LB1A15jbvW3OJLFY9cjsj8k4K1tRSm56ClN1o
55uzhc0qsVwmCCKkv3I2xdItl7EW8nY5M6n6nOfkck1cxBaPudIoMpGvkuuckMn0qDkbGuuALlSO
72orEKpRXl9qfBRyOk/JceeuB/5FzB8scWov9yHlRN/d+yrB0rJZy3sHDcnRikgtEdUDEFEHcl2i
6l9qA2QsCAfuybixPGrEozOLUE8iVW9LJ/J3KsVfwxYQrV1eOiVKRGckL1HvFBgwa/p7yFbrY9Tz
z/b+u09XCYnYi8m1vt7gS1c0v/Jd56P0iLym7BLV46BLmMQ5rmCkiAnAw1pdNG+65NIk+RDYRBMs
5in1DTkfav2eepAVTJogt4GLB4BJ3hPlBmSd6CGZd4y+15ClDsd1f18xfIt3GCKq9U3ZQnYPd0qx
unWdFM9qu4+eHVUejA5I0NC2rGWbYh3RMW7ddGM1FWuVE263biIRx0ik7FOPe8EspMZQk6paxVz5
rmu9rNES/Ja85bqeItjUyWVlN8lXVW+VHH+WywahgmD0YKVxVtrrUKuVm/BCSQRLEbewoLLNQfIv
yOVywp6JlFSw5oxkQX4jQGvSXmB5YToskFTighqT/rZ9lOHFfqPlsnSW5Qkl/rqY3Rm2f2itB2p0
kqtdIiXivVSqXl9u/rl8CrBF7BZPHbUxbrUDtY+z4iXGPHVS4npVFtBqTfUSBTmlfzalrSuXGZ3p
S8APHnv5qUFV0945aJlz2zKUMVH3F5ON9q1RL904XW/r5KOgFyaTQsVsaiWFCFeKiCUeRH6mGY78
Qa+WNdp+YZAcGtARG3KYxXtlC4k3yFv21ewNAUtHvZfUmnK1PrAuW/xxRE6YHNPWcofiA8OdXJjD
XJYXPDRdeUutlcYIxVBCRMMYlUeAS1aP4ymB5RjuwgHrHlUJhS7Q3m7XlYvopiCFTuyQu8nBXcvQ
9UsRJHD8niNqurx9WvAcK7BGr6ShXZ2uAW9m4fQF6yoloFUULa0vj5Y+GY9VOOD5o+90WYrqkrNW
3UtzLrcwVau+UJFrZlU8rJXoUhMEZtwLrrkXc92v06ORUuRlRxnWlrXcbBaxLoRN+FU5bvcNsv/F
e8AuBnpO1kq3uCnTl6UzWUOdgqK28/dDgbrGP6e2P3khFicrGYkZCkAq7zyqyOO4z/1hbV8SuxHT
csDBuBUPbLWt8uA3VOHG33twJW54sDG8gJP1ts0Jjk1Mcei8TUHjH2Q1yrrvc7Bet1OLKCo9RyU7
8bdrOo3Odb3WonyseYz+9Azauo+lP0bTCdbuRl8zr1afcjzSqRsxt+MfZtN24gFXXFydY5LmR1RU
DopuwXsH8cs7AkFwz9T80vHt0vFsnSo7Xs1zI8x5u7WhwhwKkdso6oUdsC5IGH6Rm7iRWHcDLu/x
YM4L+i+nT+ebzpt8QaWG/Z11V291PWPwanL/BNwmgv5jb7O4DbNyM7uT20fDIHZjSP5ZdnLL2SCL
KRPGeG+QClCue7S5KPp3GS3Axdh5dTwXDjlnZu0EdGsNGIH7cevmFalTmPcToWQIy9xlLzKSfvJd
Rq4U+u2U8cE/mLwGDoZ61/TuYmTGttgZaTEF0Q2kqGzwd85kmct2mOhZzW9K4Vfdk/BqVC3RlHrz
LS7SUZwA+do1SXSleZWBo4DsjNvlTUNAeHPdUvF076OyF8atJ+Bgfg0ZlJuvjen7OTVQA4/6l2pD
71Qc03GZ3GnXIzNvqAxDO3j2y5meEzWM37Gh0L7aeRq5dVE384hISb3HxJ0O1Br9LdvNY+CIL97G
8kpa3BaqbTo0RxUOAytJjDuUMbb/FpEMV2bXudEqHPIpCnpRoP5pQmVr5blXiaSdrjv6mpLeoIZl
AxEL46oWf+uFslriKxdChnVj+j2k0s7mQC2RRCItgWeFn7FVtJLisis19YJ7vbhXcmL1IbnqXzL6
TUzO6lMsaws4JzKV6OroXkZeOXPIG8Z7EK8HJVLWE44qeaoWaQz56TI2w9fiYQ1Q0pv7UVDKRv8P
+oSgGHvbvE/x1HZm+GZxt9oIj8Vg0bzIskBukTYLpd9LT0qUQEZ8WYj+e88mF0eL1TK69XgvxMeh
CeP6ORsKP/42kxCPQdKczOrdUA4uXIleehvV2a667nT5J6Wuz9Y5o8LsleZg0wzqy8eAmWw9CqqL
Ywjm0UgW5wCWVtYnCsXIyS6rkoSTtNFwkE2d1XfemDfheV0GpJmxaZO496a1xqTE50s3mjSc0WM7
0RNPbM09Swrct298p463P0YWHmSS+Qgppz3OMOoFR2cocIY82aWdW8ZZ9GUGHe590PPxQXuF1MeK
ptu0Gxn+DLyUayoiYNhZlhBaCZltgk69VKbXHMeu7dodoinbwMpGHOlDs0Qt4qd1TnKWAF5YnABf
dSdvmNPyHA0r8iR4AEGEcD21PxSm0ZoPPQ6rw+S1Cy2jsvxcYF59BN5dXAk7HL8y+QzNIdhMGrCR
F+PdWVMOWgbpcEsREeJ9NzXzy5RRg7tiXyfep1QxH6p8cm7CfJqO4xzxIg7Ul91vDenF9aEnmLI7
p1O5fO1cJGW7cLPnbD/3Y/PcJg18lhUN0AFXd/Chw6x8CwfVvQPi4dD4nfN0Pdle1T743pI/Ixdv
3zC6ldzl3E0BKFbOp7TpjKsgZpzHMbpOV3ZpzXix2WSbX5BFM6qVjRh+Zy2f3PTc/LLbxWJ0gkOC
1vPapvr9DefFcgOMNUX10UVIEWhBcPGKprefaUEU3r3NNq8G/j3n1j6lod3uui6jQm75k39OAlZ6
u4y2ln/teVtWYHIJkxwxmN0/b3WFAimxfQdaGv07dBQlEJLVxohl52Z7T3QC3eI6KO3ikLNBom/X
iuugypxDbjnzXR4n1h+hKYIvUIeyr1lajDcoH50382LxlEV+fIoa20S/VLo39twX4X6gbr/sbDPu
bkBtiM/MbcwME6alz4bl1qc04b1jq/dpRHn/R8x+iDTqOX9bm1F1GuwhOnueuZwcqPtf7MpOH+PM
8/deVGSn2dji92mOdieY7ZJO7Ggve5Au7UPtOgypmZFOBxR2VXt2qiD7tgjD+tCHfboci8nsvqJ9
XYIDykYKgG5qTM2uKRJGlhiK5b7t8EGSvQQ7qzSK5iEclq4/mqNdVYcpqh2EpmY2nbGJz095xF7s
UCe9ubfdeEIYsri3OWDme485/nZLRnSD6ep9sOq2PI15THA8pP5rcHcJmshhnuNrtJtjcmRcEh/C
cU3ugL324bFhBfduTrL5m90MCbu3KaQj7+RN3x04EeeDI1NP35oLsUR0ovPQ3DcQke85LKbVJN5O
7TRUX0sDxPTHPJxI/OYvTqHsD/yZMWc+1YZZx1emMfnjp2hFzOTdh/MS4Chk+71F/kcv5A4txV7+
SpacAagj6EWwTgMVk5MxpvZIvUbElnPcVkrB+CyHanmDH6oY7u0ZC8k18pzGuqaOVljP60oOQb4P
ozn0HhN8Fvm4CyzeNsYWm5LxcFiIz67emKZdQUtCMQqyvzoUq+FHm4MFkAi9/E1GIABKooEdDevB
G+A/zO9lt86Hqo7H4H4xc5NOtDBN825eE1q79YSP9Wyv2fZWgB4Jdmbh9W+zPMLjToyBnUYdAkUk
abvcpMF+tWKnE/umpFd0IOtkwDAzJq15zWNQOm/zsfS2X8YZ/qgThqgCpcOhvBAgUiHy+pUWHwjJ
ankoua6ci2VRbxAHZjgdB/p/vi7/N3kROmWj/9d/899fRUNvK0mHV//5r4+i4n//Lf/m37/z41/8
6z772okeZcJPf+v8Ih6eqpf+9S/98MkcXX+7w9Pw9MN/HOshG9Z340u3vn8hFWG4fAvOQ/7m/+8P
/+vl8ikf1+bln799JfJ6kJ+WZKL+Tf/o+ts/f3Ox3/w7jER+vP6Z/P7//G0P+v/l9a+/PPXDP38z
fP8fKLhx9kpLyG//hUhQ/itNxn+4ZL2DV/GpOVmSsVKLbkjlz4J/8BMnwN1DkxNjKhyNXmBU4Gee
/w9+OeKHgK6wVofWb99P+oeb9z8386+RKT8yKcDehSEGDpZXYELgizmSR/IXBCOeTyc3rGW77dk7
OxtNY3cdvwBiFtanlMzD579cFH34vx7uFejJB6Ti8oC6FHRR3sG3kYCQvxwvtlMLcX8Z3hQxewBx
DqpxV28pMBWURnI34VSHKLyKgg8WqnOTMChaIfu4R8VUbCSi0WeEitWMh59/rx9l9nAX0WuT9Gty
GSyud/SKrt8w2i1VFAxnEZDKmS9tyMLdCH7hDHp1sS9H8UHtgUSzJIz71cWmDGgvJdW6s0O21udl
zYbHGZIjtoPW3P38hH70hvmwASw4Mj6B7wErbQRoP17nYnXzrUBsetX2Vn/azNnfAQHoDpVt14AS
gl/xDJ3XV1AeUF5FHxMJ1UDv9Y01cjTGts0BqxGTXuf6R6p/PgEoRXBgjb4epmn0ZIMmIuC0DW5x
yjRXvYVCtYiS9sSIPz81jdk1+8GyRuTHdXgos4wVycgyDc5TnL83fJIMesRn90Gc+IzvmbhKOla5
yIaHY9ZPwbUboeHDe9IeXV4iehktyRikAT6Qmmdh1K1KyNCVd/r55f7b2XNTXShZAGfNC8Pnx8st
hoodEJ74k9OQVBvhyjoJMU//6VEkSAEPHGwx+DE4r348ykrzIyZ8qz2tfmXvQX5Pp84Yu18c5fVT
irDM5FwAH7lQf/zLK/yXV3TrjML21so9DcTHPzZhbdyUKMI/4L61foGZ+l8ORZQifC0XFyE97Vev
nV3EiMGK2D2tSVAfCo78aa2GEYW3O77/+R363w7FYOtjVfMwLQavCHOiWkORodA8bVbiHdsOaS2b
vPSUMnv/AnL0t4chcrhLHgM7t4uK9atXIbfrrYmz1D+xavdoXDXzYSiNXyF8fyRk+S77FHZQzAHy
UUD0KX/+l9sU9yjKhzka2TNY9p91YyED6Eo3+7OMI8awDfnfh6gHf3j4+YWUF+p/XH885piRIJMh
ZMH0xzskL/RfjmsCiGsHd4rPCQtXd+ezdPoD/+xcnGozy34fvKD7nDHrsd2C3Rn94uivxzUGNml5
pfbhOgw5r8e1ilV8M7l9eWUVJpayLRGWd7X0cPP3QVeY7+0pSqxfjKWvrzQrK0Q0FusrMHoB5tMf
zzislq4iftk/szLOrhhwkz8aH9FU3wXOLdHc4shaYvjFq/G3g3q8E7bFxtZjNWdHrx8i0SKaSOvm
iuwI5CHxMAXpyUTqHB6NhJTNvRMnxmfp30/+w8fX5cgRRGbLckH1/o395lUx+VpeSE4a1T8aUJ64
bzGf/cLK+/p9vBwFBYrPtMuZvj4/y7eSlVdfXLVDX91aKDFBrXjDqegX4xcn9PdDBTynAWdlUs8j
7/jH+zeGIl4Ke1iuZtMtgcY56S3sYZb/41w+/PzleP3qc7MYYmhhQLL0/fD1q7+NxiBSz1+vzDju
Hry47M6UiJdfpQG9fgXlu8e0TlnSpRvovDohI4xMUI39emURuXYa5qy7Mtr6+T8+FWzbUMMkoxkA
56uxed7GOca8NF8N2TgxheIW2U2eNXz7+WH+/pxzjPD/cXYeTXIbyxb+Qw8RAAp222iDniGHRrTa
IHhJCt57/Pr3Fe/iTmMQjRiFdpqQqquQlZXm5DkYAC5TNyDcuv04pTNNtUFx1Qclpb9rJyc5Kcy3
nms1Tj5Ws7N4RKbzz/uLyv/pjQ8zCZxVqSbNi8q7I73MMx8GXW0V0n6afKswwg8WrEQnTTAEluR5
DW5qTI9d1elwEQfWtROI9NxffsMgSdIIy/Dg8vVbLZ8KHFukD6PfmjFCcFWsULaFd/OQ1dbw+f5a
GxZJEZ9F2Chsd3/ktZ9ttZ7VPCsGbfTDIib1ZghP99xQjcWOk9zak3ANloA1E8q51Z4CYBEJWn+z
P81G8YMTtVufUkGsXQDXiPJ6f1cr9mheIVnwcy0U4WTSggndfsE27rvYFpniD+EoYGbMrNp5ryph
+aUIFeUJDWZmyBLo0z5hxQ7zNaVwTrTkRlmSztxkx5utZuHl72HMzYSPhl/kEDqJ298TTlZiJKOq
+iHnMBz0eBrci2JTDjtLvHpzBKFutqcY6QXGm00Ss3MaWUPlGYle2Zc0mLqCQTRbmVBoWZLsGCWd
8kUL4/m9PhUi2XlGN86PzABOad41HtQXedhk2Umfi2X2EwoKv4oAyQwvLpbc000zfDvqIYiV3Gnf
aopevwHrBUItZmCuMxAJu/8pXziAPzkK8Yxr8SFhnbw9ObvrK9PI69kH5Bkgjoj0oDYOMWW3vPkW
DEb8puAYduxna1FHFbDh4uDgL9BvF22hcLURYZ99GlUkGCQSxSGZ49532eapBOqMZhOAo9deEvb6
fNmVlSw9ck16ocw+yrPdl7ZOnAkocVsGhwGhweW1755cjfa2RbyGRZqrZ6IaUxp3DAP5xRAPV2A8
kEqgvWp7OvIcexfgxf2XixFdQ21JsEIQdHuiMHhFiItPs79QIjvUCwMCFx2E6nsRO6OBlFvhZ/Nw
rmAq+aqGY/UO4NkpLESKwF4jgB8N8VuNXCPzlIzxSv++kb0IG/l1BBsavxDfRPXh9tcpsQ2qj7qe
D/gF5VUavp+yHkTYQem65lEw+PPx/oJbBkYIpcJSQiIA++btgigwxI465qpPTzjz0rxw39aiLT9X
BnQEfSOMS4mAzeO/WBQyU+hjiQxoEN4uqoL0UsxIX/wapmzrUCRGczIHvf4rd2flPYDh+Z+kQrr9
9VZNrYG6iVSSptC1suqp1kmEupjm5+hWBgyabqucsmBwfoESaL6+eo9kwOQAVFFAzK25Z5TJDbLU
tmc/ohGEEXUQoJix1T+NUVuc+B09VOh9+9q4zoKI2RCGjkIHwgX6yn6sQZQgZ63FV2Etqw6NZtQ1
2NfEDne84Yvn+s9CcOuoAPcd11g5JieKhMiox/k5YoZHkqDUp2XT73yxrVXgkgAQKHMoyugrQ0HY
ctK6UvO7pSmHoxmMhXrklc3znYU0+e1vIi32Q/6CYRgyxFvnTgWQfCVIFc3XRW/3J6EVansc68gl
rgsAo4OaGePPzCnNDrP5XcwUSKMjDqxEjR153ZghHA91QRr7MTiTPaGHrXMgN6BQhhANx7ByWoEb
FFWcV5qPaFflHsuEuv7ZglVwrySw4R3JHP+30OqRI7+kJSpYyIQXKTwscMugwTvV2UetqSm73r8j
8mevDp1qlAqCABpr3na57ecxX9315ZgWOB9FsT3Y55WvVtLp13aa8r9ys7XfxY3eHN1ciHhnabmR
9dLsRqVx5wru58oFzYAx5szGF8y5W9D/WTrVa2p3+sizAMMFnDzqm1AJ5gc4SypvHjJ4BO5vfuOb
GiZFF3gMZHAvVkdt62Vfu1ar+laeZACp1LYdH+IetPObVy+EchGJMpLqyMjoKxdfIMybFmln+2po
Gscsq6ZjO3f5618uchWqcDhYqvXmyrnSaxtpekHoQkvQaiBkGCeG3Mc4/4kjilLkygLj2/2NbRgr
DORUw3nM/4jj3JqPDstmVUeZ7ZfKaMPXabcnCDXVh65rg51MSLM2FuOJdHXpXglS1JVnDRT49dUl
sfxc7dJfulsqX9OJR/ncQdnwQVFDw3rS1EYUF8esuuSCGE7ToNmqmz872vzqWU87K8GSkDY/wfSa
foHzpC6PsESRdcSJPkOunTWRg5y66L4URdz0zGoGenwMByPJPLVYgr+YgM2+InqTP6nR1NbfxJI2
wndTbXqX06WtPKelUHIcKI0A8QqroDorGVN29L8VY3yMUriUvQVcwOiBjJd4KCfXfjVQRf+TdUpd
vol0U2m9bNTTLzUsDgofsrPtUwwu6CPE1oaNVqKiLoy+t/ZwKvXO+Dm4jImgXhp0OaSfGkcCxtL9
1qO2CxzSmFJYohgbds4TFjJ6ypBMkBmmInhHI2MoPyYMIQdHWwzucoDtvTTPIoFY72CQFmmHvHb0
4LQUxvS31oEKe5fEffMW+AUMeFZkNn8nFQGjl9ma8qMNStW5znk8zshkm/MXeMr6T1VXQMss2kX7
JOJE+c20svEzIg1iXixTlg9wH1c6VE0JInFLoLvzMUjJdYizJ1N8yDSrCY8DXEUfGkbH54NrhNbH
oDITlZZ+GPyMCtiADgMN76dOhf3DZ0/D57LvzeCd1UP6ygQ9uINTVjb5U18gnO6hVkIXvxGj0pxG
GuR/j/DsiwviJ9nnaTQ1OLnqsf8FxHUOfbQu0cHMtTbSaNur5k8n1Eb2U1dF8RjlzKZ69jLVDPCV
KeV8y+j1+BD0/KBzm4dOfSZdSrIP4LbLHmHcWoMrGKKrHnyaUIOrkifzAIJBHfUD9JVp60FHqftp
A4DuMmHngVcCTwd1VY8qk7RDKn6WZmjCDKNpo+2BzBryB0epsh8T43Y/CaVQALBTmLJhwAb4bep1
I86NMwX/CYFV/McQsKCcywYouYd2kVKcytlRvimharXHtM2aD7AOZLymgLl8ICEtRCpqNyIhoIix
xUIm2kNjNuXGCTyz/s//DYggTG1SC54RUMVnJlkaF5FHRMd2EpWN6JyMATQqvQDoK9dFXfIUR8s6
zaB31HV/52lYvBdQ+g1Ht84ZRW5Ku+l3EsCNJ5KnAUltZNBkKW3lvBNRQSgWtBAJjaIBJ6dmNRxq
0xR9a5A8gS/CbAq/UURIODl0wW7+Ld/B1TvJBCcBGNmIRTVKv/WxZtlUM0xmhp/rS22f23nRoXGq
8/R9g+7D4zIW1ceQadh/wCeO+QFgH6w9Q2aVx/u+fuO1RPuOOFqqfTgkLLe/A9rXoBjVSvc7y7Se
GgqBRzgFo51VNrIhGkl0xiQ+gXLvqoI+zX0nSpHrvt4qAwBRYgRef0ft8wWp67TIvF5k9n8iewZR
cH+DW7ZlUfSlv02hFDLZ2w0aPQPU2Jzuz1lS54cCXieGBNTlo1k59mVqre/313u5VQSo6McQXUNP
LNYtLciFCkWLRtNfghzsFcKsqtQs1yzlTWwYMa4Y7fjpDGFiuJfvv1yaGjcQA4e0E8FoZ2VTKiFu
DPlmcq3SFrXpgbnZ/MBYTKAf89Iuerh+eFIOaDu5e5nnHzu5tWdqcEQpJl1tUrP1Fe7myGL+Lcmv
VmxBOTZYDqw8RVyAMBMhYfYJUgNLOzRK3Ap/dhjxeJy6RUwHQy2KdMefvIwpCJgQDFKpr9KRXRc+
UsTrxJTF6Bs1yFIznNi4j3OrmQ9DEzs/7n/vl/bFWnxuqgvYmL027So06wJSs/RawIJ0ikScnhxY
Yt+iZ+WeTWeIdva28ZFlV1FWGqlev2i/jQyT5eDSHD+G1x65DhjSxmDsTxXA/4tIZu0St+leB2zj
QG3LUSH7ZI9sdXV/hZxLItFzfd6q7InQBXLV2VpOIYRHO/t76ZBsm6eAxoZlUaqRgJnnuQusCZbd
ma3rM+eKWoHRpw9dMu/1uDe+Gv9rVChNiUKx1k1MLVhIEwB2+q6aKDyagfIXOPXhFI+w/kSLFu3U
D1acsLI+LJVYuIIclOCJk9t+lpIlE6NxE/ka9WEG66l5OTg9KhmifmRkW3wAsjdaV3iL29wbtSAI
LkmkRe/asbHfx0yNiwPIOtpxSdAon4LZbsOj1kLu8zbRjQJKFxEv/aWtzO5DonZD8GQXs/G9C2b3
8xIS/J3vG/2WPbh0uZjQA+9hrS9Yb7apuwSp4yMA3LheVBqgMR0S5/f1Aq3P6dWrOWQHpoVgLQmQ
ELdnF886obvZBf6kAnMFHhLU0Qk0E3y4UJJM6c5jtbE5h/kZ7NzULce1V8sprQP9kZIGflX3DkxK
RZErJ4rTzScjg9jt1emqFADFKjTqSvRPVoYBbK+BLVEL/C5vCd/DwfreM2Xw/v4Rbtwq8E0wlQI8
whLXsCs0ejSUBCAVKy0lIthLRdJ/Vicc+s5CL+MqtsMDxGwC/VbKzrffKrUNKV1WBf5ix/ZyJB2B
tjZwWq9p+5yZ4sAaT5UzRW/iecn3ig9bX47vLjtqXDLKH7eLZ/xJjgtISGoXf6LC0Onf0kQUnxmM
N6pP9490azEQECCdgEGA1Ft9uLB1QjiNB8VXmg5KpjpxExhJQHkOmhvv3LcNd+WYNGuoBIAfd9fu
apmWIjUgjvJDGC7gtO/gGQj18QyQEVCsPuz44I03hta1ASwQEhTnhQ821Q7yjlxTfAN0zDtdrZuj
tVjZmzZlsrKAM/nawHW+YzkvK0cg1ejSE0eAstAM+aOeechuYMqPIEHBp+SWeoBlJwq8tGb8+9Rb
LaNlVo6czkHExfhD0QPnorftbLy6gm7jpogHHVsHfL4+6LSYrNy0esWnQJprflQGgMYGeI9G1CeH
WT0uwLVbzwnm5q/75rR1Q0kFeNup9ujGumbHVWSIq80VP6sX6zFPFsULKRfs7G9rFWJhupRgEFlr
FQ23SrWYjVPyZdM5suEGChRxLHroG3YW2rJYwCO0QAwaIC/qvtbgGqkZRGzHpmqVMI7hufHwywip
7UJ+lu540a3LCIYEQAQATt7XVYACP3aSVcJxway0xtEQZXuabMa3ZoY5Xn85ZNeeCBvIGhd/tZRj
0lJHBSDw+xRica93kv6DGuVGfUzzPtcPcDyxvaR23dc7AcJZkBgEtLZjOCuHs5SYfrewxz7oOp+2
bSZnkqzP2UD9i6JucbpvkRtnKiv2hgPQkKdjvZ6ZUbwHve74mWYyhRFoyXFmqIwiZ9vufL4Ns3T/
eBrgbPwjodbP7z7gAeQOsxqGTFhtnzK9iB56a0gu9ze0laQQqZN1S3wOWMDVy24pAxS2JkScbbZ0
yyFnviT3eh0+v9OMzp1yZkAgrq/whhjDNUf8ojwxFApVLrRCc7bza7aOl/yfCisgS67I6ioiB6ON
sDcREabZ9Oi0SXcKay38De1FcdzZuLTJVXbm6hRzuSIuUJt1/K4IF555CHp8R4E3kDET+wxLuBw/
dPPqMeuCwsvCHihhO8C+CWLmayOW8GIjPLdT8N2IDwis+MQaOCybUebbL51RwcqbSQYiLZMgaDBD
UwlZ0PAQUjD1YiXMTnEDyw4FMaXeOYatE6fPQ3ohLy5v2+3aMUgzu89Zm+ZSk7wZrQk4mMO3tq+W
MsE7ev/Ut5dzeU7ATFLrWTUiYhFXfSFMwlbFra6RNQnnSJ4wvh8h+wh3FlspPf5JMOhDEErC6ME4
mLEyp2Q0WiNxjMBvkzE3PJeaS/2Qhn3wFW23ASY8dUx1ZoQaisxRljjBKRZOpV6t2eq/RRXK0gd4
Mq0QcuaY4bAm1PL8Ag2+/TDT64FLE87/4HT/hDYeCZlFEEFxGx2ixtsPMsKGMzoIDRMsgk/XJsZ5
iRcF4/XdDOuv6u4c0tZ6cFsSZgM3YQhodUZFgOS8ukCZ7yZN87tyRfxdhWjhOxA91PiKZDD1HZN7
ae5gzDSqTgwW4Eb/fLVnQY3N1TIjLXd8araUmxj2iD8hglqrR+F0jCiSWVfFCQiQ8dfStq6+s+GX
fhW0yX8BljzGLHF7wBFA3b4LHduHa825KFFWXPuOgd/7n/GlobMKgERayeTt1NhuV2kz8Khp2bJK
GmXIuw/GEVHZ6AxCcdpxmpsbkr1xIiWdzFP+/dl5RnPZR8CKbR+1TkiXgfP7lT70O0/85oZs9Y+C
C3mEs3JSIFPVpZ0t249sOfnJDJXXDKq42krz+sCFsyMiI+bUGB2wVj4JTnoznqqR7gYPkOcUTKxW
bjR5sI1p/2ZXlHgdupXk0evYr4A0CHiDavtLNH3VjGAENz22Fyetxh0n//KeMZsk4dIEftSN1urR
sQnUcLEmG0hXiZYqXKhnFUJgb3ILnQEesVcg2FiPkSIDdC9nSQV0lToEzO2jqEs5omDw7qFUgxSt
1qVFrqFloNJC6eW+wW+tBwxEHqPukFevPlqRQlMBgMvx6fSp73u63B9Iper2DRoR5k81gBdhJzna
sEjm9oAYAtqTT6d+a/cIWjVpr1SOHyn9fIjLEW1Fzh52qLnacVlbS1GiJxEj+gOSu3q27K5EABW0
pL8Ui/MQoaV2pOs1HQujGHaW2rjNlA2ZyJDBAInf6janbi2sjrfHFwNl2q5pUxjklHHH7re+1vNV
5Iaf+QyhJYB5ZzQ4UNECgenqM23Oefg0O3HnT3Bwnl5vHRatbItSPNNe62B2JJCZaWDzrWCHPBhF
6X6YrWmWupDF2TASZAzuL7j5xWgiuS5PGzN1qw0qzmBT5Csd3x6QWEKgrT9bQPFo7E17wx8vk3Q6
ZtwzqgMWD/carNmbSUtcUHCWDdSfXUVjLDWwSBgZkFsYhepXDg33mnLX0Uwa/df9na70v2SUw/qM
J1k2yZwcQbn9lkhKpZGwOFt4ko0K6eEw/e0iiGsc09ixMy/XrbZ8P9dpM14c2H1rAiHR/pVb8HJW
dAxosI9QoRzv/6yNV545SjILGXsRHUsLfGZhBfTPfTMJm1KQyQw8XTqEJJvA/tEjqwKtF62i9uCI
of9Hq0263vdXl3u+De4J+CTIirIXk3fuyvvl4KOt2iWKshqlhcuHtgBDmMr1/ipbRkacJuFpMspc
1ymj0DamWFkwsrSen+DvT07JAGgLHbOf91faSNMcZowsdN6orPGMiNvj7ASkytRcHB+Ux/BuLGiR
etDxOBYihJn13SjaBPoXNxyvqkr+62rQVwA43+sibZwr06oSHQdQjqrp6mf0IhZMpcyuXyAQ9tSn
1XAY5uLV+HyLzVKrJPzj04Hwud1sAwWVPjaa6wdFEgd/ChajF81Ol+14CWkGKzPRaajgaWkz8P6v
/HqUhxJKEtIuglMuOGZor9fHJmvSL1kWWMzBJ1n9Fo5Jda+evuF/aTDTZyETAnnrrBaeG8AGMBNh
nxmaNB2n/TDZUfjWQP/SQ33B2okRN+0HPghmGAWnaq1zTJgSiRFTjcKFIYbvKWIub602ggRFUM6P
xmA6mTExKoOp7qVNYTkfUZx6/aMDup6mIJE/YdD6EZgMiF/bmDZW35jp9ykpW/diwTTjHqpCGOLE
v1jSnYdn44oSglOuZXQcX7D+wuT+o8hdHjqns3uktiIEgkq3OifNXO4steHxQI4Cs+P1hjlYlXfn
mcdT1XEqzJnEwuoj1fAUAuPv/ZK11wkYRwG5Uqi9B3Li2IcSvO7k3/cQWxt9vrr8+7PVhTn3RQ8r
qB8B4/icxa7ByH25wJaYoxS2c2+23AAZI9gU0LjU4FcXVKf5CD2S4viKPpZPsZGObwDr6zsh89aW
yKEo7ck5Etze7ZbUFOq1qp9xr7PZnAwRhx5EigZEbVXwLzZEM40MGOem0ee6XcqIwmVRM6KuoE/q
axogguMUovwXq0jmAvVPJ/e/uL9n36jrklE1itTyoyyPLkualxBk1dWOHW7M3chpG1muB/FOZ3r1
9FJTnqrFyi2/rLOKqTut/TgLxT1wwRHNNFLLq+AiulT6FB/bKlDRb1GlUtxIH9HolaOqjNrBtusG
8p8QYr8lMXe+7JbftajwEeRS4aAifnvcsDTxaSOmVN1E79HxRGZQO57UIkJGBWvbOfZN5/d8udXd
YGI0j9UwtPwKwYwfQWeIXwzxJUzwTXYN5xVIzAuB6/LNFnVmPiJnZxnHCfrpaqcDsGXR5OjYmezb
kgbe7rs09NmqoBXyFWTTvrmRFntA1sJ3qVlEO1awdUUJvBw6R8QnFHhul+LLw0rszIgeqorwklZd
jiFUVP/CpbumoVNEBY1LFfF2FRDUIwpLMq6HpPAatY5+FIDFKHOUxfvaGKKdA9wwHEEziGIH34Oo
e2U4TL5VXeUGFmH90j8GiJScmiVXnnhpJ29C8Q/UWLvn2De+GrBtzhKsguygrlJbPXWD0FFYVHRZ
cEiLStLVK6av92a8g5/eXAoIBsU/uiiQHd2eZ6b2kAgmiQ1vZwySJdb1J7tsJyL2Otl5MDZCELrf
/1tqZYtoxQ5wbEQYSFy5HklbfByqMrxETov2HLpOx1c/UNQpoXWhycbU0br0W002iiCBDqi5SnIk
6JFxHGtl/Fxawc5KWzvDSgjsyIssY41jdIVoa0Bd4XVEe/OAdEZ9alqne1zgPvQSIDA7wdVGAih4
PADNkH1xsVeXYGBkQwDxCK+ise3s2gVD8TmBMbP00lKMfzvW5GYnOfCNnGYi9McuHZKdTGTjtsuy
EgIbEo4EaPzWbroIpupCd0LEYNGjNCuSP96geue2S5NYhcvEYTRLKBMTvopVbdrUsziraxES0XTV
G2g9hreWs9hv7cay3oQBzEpHTqiDChtW0I/3zWdrbTgqyHwIBhhSXB1yD/ZcVKZLux+KAFTTdMU+
B6jbvM/ipXuA2A2hkrRVTzakbjuudOtSAh2UI8NwSlABvT3cwC6DDLoyBUY/dTy6/aJfgtyc4Pqc
xp3v+Ce1WR8xT5UcGrOwxHU/pqNqkcP8HF0h33Nr4h0A9XR/oDJ807cj2HGtLqmCThU5M+w1kN49
ICBPixXt+ao86kFvXJrJQi5VklAsBynL2l9GxXHSo+lUDfQQmoSg26NR781IbN0Daqi0m5lxIehe
fSKbS6fm0Iddiz5K3UsNCGPxAHdn3d8WZJN/O4PQvk+KASgkjgznTaqRAb27byZb3wrXKYkGyOpe
zIoJNHkbI+6jq4PK78l1muA02+HPdo6WHS/zp4S/+lRQoErKIpqzlH3knXwWzaVSGrF0TD4VBFb5
rzpMtfgR3jCm7YxUxMohFnroPsDPVkyXXrUX5Vr2owl4mnZ5cg11kSVfa8OIksPciGZ8DIqhf4rG
2OqQhR4qE5mIxIa+nUm++UFP7Kr5GBOMWb8VLll3GPNq4nNWc7g3i7/xyoJRoHqmAx6QLuV2Z4gY
hypKi8B43Kq3DlGMtoEX90qzeFFOgncYLLcbT3E99smOi9nw3QThZIkka3IsePUqwW+HBxhaxReU
5ntIvx1ofxt4wmHj5G8fW+jy6tc/ung1A2gyqYZM4G63O0WxXrlJqvigvj9ndVegN5x/zhEZ2THO
rXMFjQHUhGtCO3LlpTPb7JFRLgM/y5oJNmklJyuUUgRwQqPzDo+JW4DRKPO9csPGrTBYEVAin9Nk
9PB2h7OqdX2XjXSYM9TmjmmlFOqBxgtKbfbUvL6fLQd8ic5kzi0A8NyulipDhCtwUOHWdEWeI+U9
DVptVEuJK6Y3Pf956RtOUjbXehkH5ct9H7Dhh/CfCIsAizRoba9siFpkqc1NEl0TRHKHX4yndBEK
RJY1HOEnZY4ElHtSME2CbvehZ6qhOqB7Ve01Df7UmNcOglSSHgVxqQGI6fYcygKqkEWxFb+pLSV8
61YiVM9MBCB7OczCuEIJXzFs2CstjAiRpebtV7SFk8lT9TCzYZrMmwQK/CJ8QDle6R9HRZmfpp6G
zk46tmUejowfIM2VULNVgAtCDxm+CpyVApP4Y+b0ycHJembEYCf/F3fNoWDNaAvlA6j8bs/EzMcK
obFQ8R0YgE1Y69Lwb2WAi9pDMRDqpPuWsOVNZPGfjgNoWYZtb1fL0wA6LaRL/QjFeB/ZQbQ9DCda
xDUUVfgjhtNpPt9fciMSk6UKQjC8GL5ktUHiJ+gM4BK5GrOWn9vKLs/LaOmn16/CSwtGxsAfMpV4
uzFLU1p1FFZ8RfS+usa1VXlRBp7s/ip/oo2VBQMGh4ZCYpogMVg5rNHQJrhGtfha6UkbXAVDbxPV
ArAdh3qe3fAtehsVylMB7CkQjLdsForsVj8bTZ39jTiLsTfGu2GqkqqMtgS1UyAEq43Xte4MjeXE
KGaayQM60/V7ydt8QRpQ+35/91tfkrCPCWXZkMNmb88YtdUmbhY2r4fhdJkAJCDM0u5xxGy8CVgJ
dRBCWkmOsNpQptapSuEuvnY9WGfF5uAOY0M3H6XO9ihFFt+GWlRd/sXeOEgKlhpTpn96Ss9il2wZ
RFFDuMveNGSc3dlQkiMCp9nOGW5cQFgtJfETblj2Tm/PMKyXajJSqEqMuSEvcSXvdV5XT0WjBn7R
dZF/f1+b60EyBwwCqCogmtv14DsIK0qK0TWHCPe8AFX1jaWCc3uO5q/qBDfu/fU2nhoAyIhAMJoB
7H/t4oPRaUsrzJIrrqbRz1GYQm2NLB6aabGtiwrZhiKYLm7gxNUTzYXhM7Quyeuh0IxaS4ZOamnA
oZ1VvAZkz5bqxCG/oq1OWZSYhzFBEBsWpclX62Lvvdg4ZdbD8Uj4DgHNymZRdlEMwpjwahtL05+G
NhDNATGsPjoTCk82JMgMqeyR+21cfTrIumSNRevVceRNemazthjDjL5FeJ2HBjBIl1XnGV97Zlx2
bzRleynqwQSFOtW/VQRBYJ+MCPuwwYLG6NJM5TsEYFEfg1bset+CNpcCp8Fi1EIBGNzuapkShC91
8tphZLp2gUH8MahD50HJ+3Fn4GZrKVIjMCFyhP2Fq0mZtQGkMbj+WJuhFzKD5tN/yx6Idvfo5bZK
rjTD/1Ttwb3o6xqMAp31TI/SlUBZ/SluaoPYqxxPgx6WXl5H0WnM2+lUB3F8rJsIinMo1Y73j1Z+
pdXrBR0cVXD6TTLWkOfxzGDa1hkb+M9lG7Ea/inLaXiA7cE4BlBperMRjx8dM/8dJPXw9f7CGy8H
ET4LMgVHU34NF1kiEynTif5lOgSdD8mF9d6exj3+jO0zpnsph0fRh1wTsMxOVJYtMYwPRQdiAVWr
GMERAl2uoZ6L5juojuRrPgkN/qwQ2NFVWdD6uRipQQPs/o43j5pysyoTDJ2o+/ao7V7JCC6BkTaw
jYcIFNgRQufz4HR+mZhNCYewY/2O7Cz8q0Bpad4JVLYckkS6C9nitKAAvV0+07I2ovkNiLlp0rex
HS7/WG64wCc0o186B9W3V2+XJA5mZLiTCJvXFaFotENgi7SLxobWhWv9Y2vxu6ix3tah9bXRxI+y
APFxf82NQEFmVNxdQeME13S7R8QwYmR2J4ChoSi/t0E+e6oDIV842VQ6l+qXmlrG6z0GyBLiZ0lv
Clpz9VktkUcd5QVGCNzkO8WazmthbYKOZml27urGQ0p9jVBThkAgula7sxpk1kwM0+9jY4g9pdMp
o7QW0lKHumZS+1BanTkgYgl3e9gsbeC5eaO8HlEG/xt5AkAvealW2y2bTBniGivWKkXPD0j5Wk+t
bQaMu1hdXe4Y7YY7xjdJllrWZIpv9cgMsTKEUz4EPhqCxaXule+iSsbzrKXjzu3cW2n1xpjttAyG
Qfo/IgEHbKQMvzRmhDy7GOqdI9y4iTZxF5gYjRTohU/KYZTQk6BnEiSfFNKGSH1DiBCdnbnsEIdt
jZ1AdnNrQGLwf8zXMch3eysqISjaZHXgCzWFyg1KY7U/6W2X/xbaou+BHLfuIIUUrgK9Ba7FKpyN
C7VW287C41rocB66Kc6TJ+TGzfSoz3NFHSHRtegAZUW819Xd2iiAecAbRMkUclYuzkWLcYzgOvEX
xFhOksP+qShz1CFKoz7d9zRbS4Gc06jkgpOikHt7psoUW7wtTPPUZbice1qVXmuEqq/1zl4RdWsp
Cuv01oh8qEvJvz97ortoUKuJ7rOflmP2Ple1kLs3296wVLxo97e18UZJwDn0T7RgydFX2wqNVFnG
3CSzioJAvep1UPTnheT8t5qFwT81JMroEY+Z+EqAkO0h0rZ2KsfLoHuwJLpptbpLF4opaNf27XzO
33W5NZ0rp4WBHhT01/sb3VyKvFXGH/ClrelN7bKOYpOWpV/Cc3BuErEc6yFOH9RW/xcoY9uVKC25
kCzp3H4/oc+0/BSWal1neVNZAnoXYFpeVCfTYUibPXvZeCZoi4J/o7zIHPIazgN1ghkAuANlHOtm
C3rJXD7X4PAaiu1l+N0q9DbybD1P/qF4UD64QT//un+48iFaBZW4GZgEGU7miNfx+hx2zSJKoC96
Zdpe03YomEPYfrq/ysYnpORCp41N8h4ZK0eDTG6X6RGA435y7PNYGxE4eH26JE1q7VyLDY8NAJ4E
hLCNRsZ6DHpuhiXp5SekyqB445hUVwWNVOh7zOU6IJH9+meP9ah+Uxxm6kpfJatIl4RopDNCZ46q
/QExlvyhq0CiDKr7+/WHSGwG4RXREkCI1XPeDXBeQLoZXiPTSMuz3RdhiJZQ6LRnPU6KPVCUvMFr
y5DRuE5/Uqanq43NNd1ffJ3i9yAlzmSy4SdzntpDAqntMTEM4wg0btz5eluGQq4B0p9glPu+MpTa
auoW6hN6F8OIJmBSBU/wKFnvGMbsdmxyc38kwzRmJJmvvnpqW3sy5rFFkEtfgPQf06SFktcxm9g6
JF2/qO/qFtqwYxKBovHvf8k/4ID12UqiA1wMeCZmgW/9TB43tuhg//UbHtj5r94tyr/pZ9jVwWhS
dzpS8EchpdeDIntcYiV5E3ZUtSF6Sa1vpVaYg2cuAOu9wLGjERG0yaL9YgKBYDxCMZIPcWi5hRdP
ph0jdtg3n+usQGxrbDsVMqguVXKv0Ob4Bx3X5AsxQKGcGcXRHtBHySI0FaHHasIAdbD7+976uvhX
WRgg2sCEb7fNrDAKlROlMil7/hmsZOFRcXG+5Ire7lzLrW4FIRQpHNhFOpruKsDQzLTWTcDj13KB
j/kCthuep8lxy19t1OmP6EqG5blHglAcwbTPiM8wMWad7SIqnhw0dKsPdd/bb3pLVMbJMpP4KVRN
I/ry6hMBfSCLXYzDEwWtDGHCrSiwriqQlOSf01S4l2q2oMpVJ7FjcxuOnrgSHB0dR428ZBWed0Oi
u0y8c53TLoOQPIfnrazivWOXn3Bl2Uww/1mBkOtFib2sKsNtEG32m9iY3tSlgFfAlOTHLmraHgKF
xn8qhplPk5V+G4cohl9G2/GTGy8AP0EOS9AbBJS8/vI9lafCVfAhjFP7ipFm46FEEvQErEM7a2kR
7vRBN8wan0yH3mbUVzYwbs26Xax0zFqoG1LAyIcC3T7PcJX40iuBc7xvL5tfkTAWnwydF6CV26Xq
ZRKJ2QvFN1FT8eFhmv3RbcwdWNrWCcphRbyTlK16QXtJz3iQ0I3rmIXFxzifxqfWnOIfqNeln3Ij
n/Y4ZLe2hf1LvA98mxQpb7cVFzWaH2Og+G1ozB5SuulJ74B43j+8DY8PYwwhKwwzVKvXoPHJHXNE
WmIqrukU+TPTfx56ScmJgAsyXnfqL0LQN3j9orJdKomFedXWsIqahkVuhCMdwiiEDVtVggehtcXb
DEJJmO2L+qPe1935/qIbcaUcFyHaAhYFEGBlJk1bx9aEnqEfRnH1RYMn8xR2NeCxRcTHSWnyR4RG
DS+aeMC14t8g42Heo2XBIAJTseuBBxU6H0maxQ2kZfO26KriqLnV78ChfCWHIXeO+KX14OklzZOs
3fOFV9aTaJ1W6Xob+NFi659shEDlGOK8c8tf5FsUAuC/YgVo8ugSyl/xLLeb9bqru3GAP75qnQ/N
0FTvQNq2xz7r7ac6FzbDUYgwHgBfvDp8Zmkqc5QgCBoAAqw2iOpUkMD13/vT/3N2XjtyG2u7viIC
zOGUZHcPZ5TGyjohLGmJuYo5Xf3/cNbGhprTGGKWDwzDgl3Nil94w5gOqr/aafOji9d18R1hxUeM
4hsfuiVa+tN+JcHcjZbnva0muRgZTaArWgBhrk4J43/NUUvC37MZzHPSGc7kL6nlHb3cN4anMEhM
RB+KWt2+jjSsqTHiCtvfESUZgeypD/j9ane+KLLxTSdAftVl6dzrQ3WQaN4aGXlaCuwI8KBxtF2L
f62wh4vMiBrXxOUat+gW1OWDKnAt981KTBdtTdyHtm2GEFBrHL18YJ92z9W7iRgNLjlUnAmMSAl3
Jxb5JHwQPGu6y1dnvC/a3izCRSDrp4/pepm1TnlT54Px3VuGkYZD1p1z1Yj9xu5WuPToryAMlv4a
YnEkSfK8LL/9sk2HnU1PyGrtQvJkcc0VKizuLePIFdIMUimRCM3X5P3ozI0dajWTGayiLha/0epS
90t9EqvP/yvPD/AWz67wTbOHXg9/g4QHzel6iaQBYTXN9fFumBT7iytQCxL16lzAhq+fWi81Pg/Y
iX9+eXGePYcAx7io6LvgeQ8KZ7c2jUJ1EJT0cDflA8q9Suzl0aIu+afZFJNxatF4FQdP1bMrjSHh
UpF18Rd50DYPf21F3OyY8qQe7zxR94Dqs+WkUvE8vfxht0cB+LqJMuE1trvSOqfXMul2nHSv9H4a
HqFvr6/JwWP0HHbBx9A3ogTN80c/ZfcxdZPBa4Q3fWdOjnsZdJm0oYht7UNpOPyjk0+96k+dsN6t
mZQfcBeUbkjEZsByxE17Cl//1VSuAL5u6gLA8q7ntjFLV7RZMd61k2tdunGW+Ld4R+XwW3PrbWqK
QA6393+3U7ulxskQfeA7UUslqEVuB4vbOgfx9rOtSemGejsukJvTC+Sl62+RDtxqR2vWjTRe6L4h
ehhhfanK1Lc9qStkPPOrS0bbmDTGnI33hkTSLovra5mOHcjNO4VA9MNg9t27qo6ng71588vY/9Q5
Nt7PXmAAJz/LGjNzJYRBRVWauODlQ9b8Qx9Sv2hZ6h1RrJ/d/jR20SYC6MRdR5Fq9+wlM3LQCDgs
d2tp5icPHOobR7T5x9lIa3/WEueia7K5S/oseW1baht5y5Z48JjWfcJiZ3QYaNCrd4rS1GezMrJH
c6FAbXtK/2rUwTYWryugYuJsLpjrDUNm6zp9rax34DLNUxt7y5u+tdOPU2tWRyy0508Hg21oYm4W
+pjPdspM28npbcxKplJpvhqTnj4Qj7rZuZra0fNHE4Ekv++s/teUeOY7/Kfn93k+e93Bq/HsLFKb
e0JP80M28bndPacoOThmczTuhFKkoZnSnzeH7oin8SwN3EaBSfzEA0PtZncutmoS+CC0tDFAbQJ9
KadgMub6YzaY4iBceH44aGSQctJABWYF6eV6FXkZjRk2pEGDeCguy4oVeF9VWWguqXdv9Jb36sO4
yURsNWI0ljcVguvxeBTQpR5S8063y97ypczRfUzqJDvlJc6uPpAv9SAHvTWbMLEIHQjpNRrF10PK
QeIOUqGeDeAqxV6+HINSoyUlFUM9eBC2X38Ve5ERbjVVQHGk1bCJr4eaHE8Uqwp1qDYH50ODanM0
xKb6WHpSVL50Fu0tjLEuQnhy+j7BEzkSCL35A7wNe89DzJLuvtVCiDGrU2hSk561/6Jq7DT3sBQB
1hp1JVHXRFPbupRtha8TFdlIAFf69fKj+ESpeTYJbBzAgQiIQte4noS0cgdpDZ53Nw4qb6M1ZRv2
qydc/YlRxOR9JbKjnFEOQ9n+J1F66806m9k7rY6N+stqIjx/Msfamd5NaPPP56lvlvKLMo1OGxX9
4miYF8ikeltpafVR1lQY/Lxt13f22A1KsExtsb4Za039OAPubk8KzpjDZV3i5beX1ygsZ3GnG2d9
WppwQAxABNPCUxfJEqvXDX6sUc4idEzvlyn2W8KZb5ozLfOjgiZX7jd92qh+2lWjFoqsKz9qa4e5
cIeM5xjqnSf/dOZQonFRd4RbeSV03E3srP9XkY0e448x0MR3my79xy7cZfZru+BMJ56VZQ9bOeSX
UcaK5qtDTiSDGngznbSqtoiBa9d8l3tLXnzFHMVQD87ljUNCsqCCZHh6JfctgVifurLOBHo/sab4
g+dgNlfE2sl181fLMnFISADAM9AAJhze3aHLkjIrCSxcRArTCwQiO1xJHg8+6MbFhm8slyiQOKzi
9ghdGGdWNVLU4xFuHDaEBXO/toYQrHd9wbkAF8WX9/3uaaBttqkSbj1o5F0peO1efYdzLujflBEF
A/eNFSNY25vpURJ1YxTkLjjdVAe3ntTucJXtgG1iV5ZA+AvxDq+7Nlyle8Qp2yVH27fomHRtbGlI
udBKr4+wYzZFUVPKjkxNDH45FNoJwv5PZ9RWGgsLUhd+wl13MIO7y+tpVIpYtIC3Iig9n+tRh77X
YP20ZTRZmfiE80d3P8YYRaI8mkvPl0WzsRaHDPQoCh/Gh8KlW/W//AYUZbeTAO1lny4phrnMpjmX
Efqt7j9Uceb3+Ok4fpPEeWBna/tWUbzGt5e8+laabf355U10a+IRQgZWxOSjcbR7QOqSC2eUrYy4
3NDVWybje+zYjd/XYx/oii7eYrDD2/XqUfEI30Ry6KgCUdkt9zq1c+ctjYxW+CePSa/ql8aeuy+d
Ortv87r4T0bD/NvLY97YyBAWeR8cVAUokezCR02Ksl/bUUSebIz3jVQaP1XU8u7lUW5sKWqWm6Ph
5oIO4eR6SyEMA8SnUURER9n94TZ5XpymZirqOwEQLcHhPhES35gkt/1Ceqgp1F3cZo8v/4rd5bpt
bDA/dGBI+rem9W5+p971BmxkZSTiuPsWm+OvRSyWr2SD/unlkW7NKsPxsfj60bfeHaFUq1d80SoZ
NXHcYy2fWGd8E4rLy6Pc/B56/DwVAKif4WXTLktbs11F1OVkVLQVW18asUMArhwFNLtc6mnqNvou
xxEYubHHyXeWJXOB1UnkOLP+ZTJKWFqDwtl9iwqn1UWZLkc7SvI0Rx8RQ6KjfsJeROq/PwB/MHqM
yPpQ1LveQYDX485KVBFZfdY3fqdizvSAZUT1oZxI1s81kNY3XYPOfNjGqzs+6HAflRPWjXNxnmZt
ToOqrQ8x3zcuCprmEBR4ahBP3/OakcsADZn1dbQOhRJ2w7hEuNINp0maVYiyMPH03BsHkfSN3bVB
l6GQ4doGdWh3O025THBxGmU0JapxNuJB+t48vZLJss04/WyeUdqt2420m3EDyXD6VbGIUq00/SKr
60tt6IhxKcp4enkj3/og+gr2pm+yMa9218NcpcmwagtDjbP41ehTDwMXjaCD2srNYUBaMGMoM7CR
rvfQMHdFQ9Qjo6Lp2sdkKpwIw0slfPXHUBTbkrmN+PSMluNhZJUo3doiSWwbnxRLTveaN+gH37Kv
wW3LQ4IBJJWcSgUZs4tzqKpPWNBXbZQopvrZU9r4fd2qzkVptS6oC5MSFRZhAebz/RmfJi/Qi7n5
ZClVcZCL37iFUNgAG0aqBQRgDybP5qHV+zRpI7r/4h3eteIrRYgG7bRkPLjwbiwgYlRb043OPPhm
43oB8zpbZy23m2igY3IaBSoCLOIrG3w8DvBUSNqobTLHuPFejwLnMVZIY4tIdQSajSVPNV8zeWPn
Z7xi6maa0X1I9Hh6pZHo08g8xQSvtNmAi+42aCmo0uUNbB2qYck/Rg/PEbbacMCm3HP4n4bZVJE2
CjNdqH0lM65Fpztpl0eiXoyZu0ollFnMpKL9NIP3O6lVvER1K1fHT93c+2UQicU+2As1f4jTbOtc
9EXhqy3ue/5sG913bYHIcMY+Kf3UtXUhEOgosiOE+bPlZ2Gg9WByuEUs9AWvFyb22l64WpFHne0M
voAk5oulObolnp+sbRjwJWi4ADWh2HU9TFUmGRFunEXJ2HA7LBWAb99qK69+NxbVFH/W035V76dJ
74zzqI4ZwOHKEsqJQvRauD76AbkevXypPDtk/Cai4C0cpXLCP17/JnMYRYqhShGhijA/5LbIolmW
2PCVlXfwutwcioTQfJLmB8l/PZTi0YKsvLWIDESo79Yu1f1ZFs5dtpafX/9RTy86hW4AtnsbyaSS
dT4mfc5Bq2y/N9o+KuPZgPJcKqeXh9p7+TzteQQrQNtRCwb7vTtaIzqlCb5BRUTIp/+WJl0YGD6G
91mB+LLgcVpWPxom/keeq0V+b0OCc30Nr6TvcIHaMmjawTTolRXK8NaqR+uxp26mnJwyc2Qw6674
qcaxqfljNxtfpIvppK+XFUWGKTGWo6+5tURb5xgZCypceHhfL5HeAD6mgZdHzoQvEbhLCiJq2wQj
ZfuDnOTWmSPo2uhYQK9AbV8Pha9eKsB65pGZ4fW3Dkv2BgjQUUfp1igwZnFQpiEJ+Hi356jD9F7p
OHlk554LQg8ZEJktdvjyJrg1ylYQBIlItAzL7PpbOjSZUCIZssiqFisEfmCcXdN9pS/CttOo38Kq
or5yIzrLgNinEuO6CO325MPsosWLO0l1cInf+BZGoQ+H2CbI5n11b1HsSRhDwijq0p5gaRRn1KGN
gyjjxkYjtt2Eip7y0f0oreLJJacIEcHGXZyTs/ne+/HsusJH+c7Nzy8v0LaZ/ipZPk0dofTWDcbs
BIGZ6wUqqhThtX7NI9rNy90wulRrtRIikYcf6tdZS5ECVnPjX7XMjxKc7X+9H5oLj0wK7XeoYNtM
/NWfLWn7GUjYF1GqjtXFmDuuoI13/k+v5eJjWuSZft+Y3Ssr1dsXE/ISzFBv3rA1u3vdjq1CiNYr
olFUcjkT7LktuMRycCPbK4oEq7CmfewAUw2nZVkN47xQ8zpCrd9YZuCyZFesMp3AfXaHDPGE5qSF
EeBkGQsgVNFYfoagL6hSasivf2AgrQJbpHzLK7PvjuFl3zmpJUQkcabTfQ0L3n8at0l+z8ZiH4VU
N9b1arDtHP21roUZN5bVxiSuQ1E9KG6ehKhjq36Xf1Zy9ZuMLXmwibe7areTSPi30JEYDtOC3ZIO
WT81Xm0WkYVO6+gXZT596gQan1jdZqq7aYxU89uXD87z9Jh9RAS+ibKBxUXf6PozZYeI3oi1dFS5
zfqIunKCKs683KG9hFutLabziFlqOOe2hpudHIM8adoTQMH2Z7eII8j+s3LP9mvou1C1BJ2HCMT1
r+lSx96KhHkkvdYIWyNpFJhPGu2tGdfbt1o6T18EcMA/CAA7vxvV+v3ydNxadF4sYni0NdC52OVG
7N5s7nSXwMLKmXB1HO5nz63fDEmahzF503nAMHt5/VNJxXLLTchRAPzsnkpLVQthK7KIMH9eH3sJ
2KlRFffny992a3uhGkeuBXiNkvDuomr1FevonkBmTV3lLPDDPQN0bj629Lb/KfCDDl8e79bdQAFg
k6jlvCK/cr2Wdk+U23kKc2lQ9h3XWZ6sZMCYwq6OJLlvDgVwfzPKZOvtjSLU2Z6Ry6+KyG51y7ea
+Wdtamuw4KFy8K5tG3B/Rnkzue+27jEsluuPyrtMUUrg8FE65OKN6ijTfUyJ6+7lqbvxnBlP2HgQ
aFzxz3R+1LYbnIl8BffudXwv4i6Z/dnL1uaUocXd4ruaGHroxXPj3ItUpn9eHv8pIdp9pkm4u7ll
brL2e8j8anaO062E8oVw0Z8b1XSJJK6yTliaaf/IcVAWTK8Hr34wtMwpv4pGYuzqUuae/ExZkJ/2
e8+Rn5csR3EUd/G2C1YrN8VJ4G5nn73a044seG6sDT9602DclgfZwuu1AdAqjLTlGHUdCU5RZtUD
dY6DU3RrEJaeiibGigTQuw3gCs1RgIUkkYsv6iVOi8HvMyM5KI3cOKtbf2hjJxPMsKOvP8UByYZv
/JhEipRN2GcI8/Vzsrx1lfW7QZP/dLDeW0luv940S/SNuQT2Wt2V7Ch4ZqCD0NlQ49aJPAxk7sRs
mO9HG6kIy5vXPwg+qbaf4X32rjSQ3ArRS7QfX/4ZN44x1VBIhCh9kG3tbwypC9NNrByixmIup8nF
RGQTTQvjvlsOLqdbE4wmFPBOpFQoTO+evRLbsIlqH8qHs6ZcBruPPzbdKH44A1JwWaHoR4LstweE
x8/VS3d/j9OImS2zSvAanLTBCRNpvEs0k+zL7Mb7dVXqg++7tU3J8yDUbyQxAv3rDbRWhTqMKuyA
WFW7MDOsJKwxqDi4p26NAjALNCRPNlXYXcQCOwjZUBeJj84o+8BUiuriSORZXt4WNx7lTaPp/4+y
O9e4xJWrOaM2ZihmHdTJpP+0xkZ76KoW/eelI+BvuqOw/uanUcejqMZqkclcT6Btr3M6biciKdvW
LziiF5pMRyZ1Ny564j1OHTpMhAB7Ga8yS+cSCfUkih0DefxCU05QS7MzKAP9vrLb9JK4pRom5ZId
YNhv7cenxAEYFMH73u9vUHsdmgVnbZiXDJ5FUlxwnNd8r+Bzp7GyDh7OJ+rL7oqh34SC1hNmAMjZ
9YTWMQ4dkxzTqK8a+WjYa2r6gDhSKwQ9JD5qUzzKt26s2qBE+Ll307COtNjMabm3l1W3zsZQuHko
EIm1/s3zyqhAV+XpEtp9NRq+uhRJHPS5mM1gmHUNYLJmpMnJ9jKjoLPkGhRh4c4pvqhyTQkkX4xm
7ia8cy7VSp49J1fa+yZ2jd5v5zI3wip32uJzMnnSObfaLLODM3pjXz9pilIz3pxe91AqD1wrKauD
pJO5KI9mp7nngiLpeUmwoEIhogR6sxwR724OSpOePJm7iOvzehl62qNlbrlpNGl6fCqmdQyGNrUi
BDeccJRWf+dRxfRfPsE3LnaiaUpOFGGB3+0lbp3ObmJF6WAR8X6+qwu7J5R3hi/K6Bnn/2EoWlto
PBIGEMJffx86HPbobu+zyDL3PNhx6VdKlbxzm/H3/zASRf4N2LvBbncbOhdeZVU1qk2u1TRDoGWl
WftZI6vvFfZ5RyDYGzcFrBZiAhjp9Bj20gVJ3TiNLJHPzbSGrVmkPY5DqfK+mpuRYTXpBmj+cBPH
Q/s/RAf0C8kNN3Dcc+mLZU7Sui/SNOr6YXhjukpxdnDHxqXcTeyP3YQE2Mmq1rUKzLgzf+Bf3rxp
1qo66uXeuLO2oIgsCcSxSY54vbawCMRkzag0d8UAgzN3fleG3qFSU1jkirbzP+xa2v4Uz3kA0Jba
LXApJ1OP5eb5vNX/QjkPGay0Pv3Zg849Usu78d7wAoAxeAq7tX3BbJYr3g+yVu6yapoCeGHt/VKo
avT6PUv/78m6CGzzPtNcqsYerBKS6Vxn3RhawKrulgJSkT8SxX5/ebBbVw0kCTDGELjZO9uf/1VB
SSfVllKH7za28Iz9RIrk0sp+DrpYWyKNDDtMBpg8B8t2a1ggxrR7YHRbECSvh61NZwYYBJubxMZo
7mnUOlE1Dum/jtQaNBTqxrMCq6wc9eCJu7WEdFso3qAHSNq7+96mVnjqyyGJ8iznKFSmB1jdPhrl
1ufhHUQ0RI0CsN/ugovhuJCVkBq0QhlATthY1l5aaFxndzT6h55+BVbBRmpdXl7NG3c4apzgYIAt
INWyX01vogyWCpUNauXafZrK7FQYk+PHJA8HK7j3+diKmxvri14d5T7qittM/7Vz0NFaFy8fs2hM
cQa/6FXcN2ElyngNhklvlS/xZDX22aj0KrsTtqU0QSw6oCz6GoNlUXPV/ai6AD3PyBbKu2Koxs9l
1eX2ObdiSz0IpW7NzN+/dvvzv35tqyx52XcVEFQQFQCvR5S5pl73Qd680o76vxMD7wiW+KZfs6+A
ll3OBqSbTaVoHT+p8yoDKWgyG0rXvJdDbYZd3w8HK7/dc7vIjQohaOSn1PCZkB/a3W0jW0IGR3j5
Yz9pi28rWhoM2LcGrl0qIaUZ8zvLo4bj4FUHWeGNW5/TzPW7VUUNfsP19I4ytfspT9LI1oUhwqQt
6S67Vl/pl2RGuN9fVGc4yg9vPLebABpJzRZPAvm6HrRCbQnkJGrrnqJnD9oguzO28IW/KqXGJqIY
rGERBrYvfSUF5GmJqS4wJPc0SPtdgDYndV7ogCYjpY7t99JRa1qDqRboeescLOytmeVw2SRuG2Rn
f5U4iw24rtq6Jnm8JTmNoV0qu9Avdk2NM1Gb9eCk3JpVqqukARs6gsT7elbzocoNIH15lCZj8nXq
ihokUpOfWktbnPusGzzpc2V6Z0J9pToY/Olz9vsYJ0Pt/wma7m8wa9Bi+t8NMzuk+QCdUsHGvRQU
t+6NDrXwU5LLkc7omKSh0fe9PNHDVHW/NVzxXkm76XPSKuBYi0TvxHuImK1FNqrF9w4FkeIxjrP+
salL8bVpu1X169qt13PrWlIcnIgbDw1VLmpz7JNNXHNb178unLlNGxNtxzRq6nx+jwmhlvgDFjXn
l2/8W8Mg4kZNjVeU07Ct5l/DQL8pUHIr00iMyvLGHcDeC9NJD0a5cXuS+kAIZAui0LGnVNqdtQ72
ZFdRbZnjGhpJ7SHbq9RAx0wKyD9e/qYbOxAUBE8nLCuuz31hrclKvZ29BjTg6BWGL3h+7NCohlw7
90k63UObmRU/H5X8InW8PU8vD//UYN/twQ2mw+duog3P3JNHPG+Qi6erFBudm5zjrsaJnHH0j1ll
TkNgp7VIfE5JzynUJs8ME4ilEa69I4wJ3crXM7OYleGSL8NvAz2vNTBnvS3vHOnw38+VgoHC4Llx
d5FrMj9O8HGm96aaJtPH3raTIjAFkvzB0MSJco9AacN7OQ7lg5kM4hGbtbV5/QJjWLEVZREvhqO0
O/QIf1SDMxhVNGp52dIXjKu7OJnLFox0Zx7GDlt4t5/hTQGARGXD8+8lONZS9CPeY8xwNmpuAA+j
1IKhUtvKFxa+91T31IJe3oo9sW8nTqYGYE8711fGVhtoHhjo3E1rVb/SkH672AnauNPBKUIF3Zfk
hKpV6zyCyRe5y5qr9XBW5qXzrbJ8pXbg01CbBAky4lAAAMlcn9zelGmKE0MZITypnaHp9L/iKhbB
oK/iz8s7+sbxpVMBHwy0MrH2vnKcbK33Gp2TSO2le14Kww57ismBXYhPL4906+jyKhpABqm2eft8
e4qLoVi7qowoif0oq8w9eaj5+SqV6UfTm8YAPdYinLQ6//7ywDfuwU1rjhERLYNZsJvNuAc+XFnM
ppR9fTKWxXm7APB6fXObAIuAA8gM8Bx3F0WWnVmKru3YHjhI3a2FUp/SGQsiZdCOVK5vpBAMRThF
2XHT59ydyKxX40pTcz7ITdL7tJpE0Nqkg9mwaLx5ShqUtSo/vzyLNzaKRyxFR4tPBEa1S8vinr6N
NUKvyZa2A6nVxQ+5hoeUdLIDhMuebLptf9YL3fktrqGtsVuwPtO9VtM0wCdrmquRua64VI6Dq37z
iryWsL/mpQ4aY4YNsuZynt+NYGLtj0ni6vFBUngrl9mkZmjl8L6RJmyL8dcr2i9tpSZShfCjmtmv
WKG+iNVtmn/S7LIEj+7Y1SfY0xTHmnzI23+UpYaY0xJw2/5gmdl7vcdi+DJClHoAjIbJZj0liemX
8Vi9UgjtvxPngA4GIUzbcR/1Zo45DnlB2w9XhPhS6bPtS7VY76RlrEFZkV7E2TwecJ5vnGvC3U2V
ltyFxHIX8Lq1nNTYGYtocErjO7qZ5qclWdYQlY3+EpdW+1DRi+N9U63o5S15a2QULciktk3p7J+K
VGsWgc9kEenOkkp/kYsaaVgFeGGJsHYTcp+XJRnVgKLemLpDe7A3bh2JrepPUXwj7ux7DOzIcuSI
llGVOIrjY/Kqf8sSs9HPY9wqR4axN66xjRpE9kgaz01mX29E8voqlTXvD7BEJ+yGDiVEZOXCl+f0
1jdRzQYItTHcuKmvR0mIUSgXDoxSas4jwBPDT9VFnBKexdPLQ20/ePfSoxaNCAd1XqB/e1QeTmFF
o/Q2JDcrLi5dVTlZYMyp83UuptSgZzOIzy+P+PzjNvI4/TTAR1Tq9j5gMIOhq3t5FQngziKYU4VO
AhxPGhUtceXBaDeuDkq9OpAGUjQokHsVGmFSglRirg53dBFpHmS+SfOKKX2fgKCeL2bVuU3QwyGs
Hz05pYkfxx7Q9qW1lOVi8w4vfuYMa3yaak/mJ7sxJ3FqhN7HfmUZjfnqBaEmsYnA0sGlkbw/yXqH
goZAZzOyQGadMm+27q2ixqjV1Yv3vdevB+PdWA54A1zz9FRhgu4LtGD9aio9Mo/iNjcCoo42yF2U
+YUxOncvr/wNRAT3E2nrhgElgn+2r/sGlyWtLyMmYOlCheBaD+gtiUvdglQLvEGtCj8uu0ZeVqfN
COWTtge1IcsCRUbR1AXc4yq1H1I0hAq/amh1h3oyTUlIvd+ewjGfeIMPfvZWDbw+I1uNEFVnlC15
6vdAjhlFy6mteQorNQcTOcXchhBA9dUO2tgy/0N26sFBqjwuncIx849VUVTLG1uUm8wtOfBRCeD5
oUUDhQMETofqHlan1/cDUzhgScUPmjRZf9IyxfaNyfNOI4Tsz/Uwf315Am4MB6AASs0WVdGm3rUM
MkWdpnLMSvh043RJ0X1+N+Qr+CrPpnJkrvlRhvf8TeG0kn/QoqQfgbri9fflZi8MpbCAImV99s+U
AhHXiiUOYdp5p7zGDXe1m+wzqtH5Qdjz/H4HZ821jtjadrvvbwvIGRIaWTFGdaE2p9XtyqAVunPw
ZpIibw/ybk9t7WpSOa5A4P67ObWrLFbHovSiLmmN9GzDrEneicWxTp62KKlfTdgsBxN2Kd+1fpLd
KbXmzgnRxBgXv3KV8Tf+GSRfMMPsb/1sJe/ruARXYjUdtn+tVo3NG7pQfRdMYl4kuII2TcAW6QmA
myVGbKxJ+nn80E2iBJKyYg8ezEVc4oPKIWwRDne8f1u1VL6ZjVV9qIreTigY6vE3N0nS1bdLIqgQ
KKbyZ0VZbAnFOsp3WpX0/y7LXFZvvHWef1naOOYwVaxRBEYBZSPgU9LSR2MOlTxAbN2X1pvV1J8p
wFrnprfSJVg9Zyk+oBRWflJFVXxzcl1+0+Y1by+pXnZfUpcK+knL1nX1y3aa+sof4qL4D6IoqYwG
qlCK73plOvm1hbvkxykWPT4M0CYL8zJNNu0aTxmW+t8kM6hGLktj/aOo0v2ZTV5jnTIUgqaLjmtW
gU5G0bdvCoWe7JsKClcSDtZcFg9DpSzqA0B2w/g5lh5ujjB+pvXXqNYF+lJNqQOh11YRB5m3lNQc
bIVGX8sl8qEUcfOxspQ4GSHvzJ76e50bT+CV3kzG29yQlHGx65xVnSvZUQQpPpa7gHV/62462AGA
MDET2hrWb3oYwn4gWV8uxbI2XTCABnXuZmpb413pjuXvNNaHb3SmiVAqkB6fBxVNiDvKBunogzyd
RJj3iz77aAo6eL7AA6ix60qnJgA6lfxxRW2YAZTDfPUHUZU/5JJM8L6rZKI90rjuPygKayXQtCr9
ivZ23UB7a8vvPWqlZaC7HeH3YpBfgLsDTHjCw6FqfEAG2upXa8m7X7bCK3wLMv3vOEFwLNA0IDdQ
BJIlCcHOeWVIoDR/wZFce0cLuf8OtqEXp7TuivY0lsnUEjW44+DbyLaXgeuh7Bu01tr9oQljhSN4
msel80TmZ0tvv1HE4AL/c2h2VlIrtIBGTRHkcW0Pweil2aPStYj8WggZDz4KAMNDkbulxPBOtl+S
pigfcovnShFV/XMx7Mq76MWi1WEHn6wMPDSHH7Ne2rmvCH2cA7Z/kePoSYXab1fL+Y82GvG3Fcuw
e5nP2XyC6YNRkVBLowx7dY2NN2nT6BBeitq8T6mMS1+tp+5hyNC+8gsniR+1Vc2+eQNZIDofWfJR
FnH+SbWa9Ueq5N0aWFmqLUGux8kvTGxSjEb1scyCAupl4it4Ii1hXDjCvau1fv5i6I3xwauBo/mZ
TIovc7Fan73EHKZgbRb73VCBdg3TzJ1+SVNZdH8YJZXS1nVlCjlrMFAF6Ooc5WwHF/UwleMy+J5c
R4V/P3BbE/HHCPbL/D3gt0TjyzKnycOhk1YTGkuXLb+gEnKUOy+z0lCurlneKX1jvqlozr1f49QL
K8jrSNXgj7r44B/NNUB/d5ShpJZS+RVqdUFVdtM/imG3uKINrvlenYv8O7r0cR56pSgb/Bz7WPFH
bFK/OY1T/EHlmVgv2Wh1WNEkTs8uFLiSL5heB9aSDV/TpOySoJmTavWxkeCAjO3cowNtieZnYeFX
5MdcZlXYNZQKz31q219sNZ/+dLZbfjHEUMyn3h57K/A6O/1goWCWXMDYQ05aRDMkYVq21lZKIz4P
CfQ9jeAmiTt/ShT9YnZFlZwNSbvKH5OufTsXulpw01XT51jXqXkJUzJt0smNX5maJelpaZulOxfF
4lLRoc/z3VhFnoYuFTJ8JCHKf+6UNB6CKrOtr9Ty2v6UK0krfbii6x9F9HJjFc7u6q+asnzFv1i0
gZco1V1rkj8HU1No6FCgRFqENnvG8zWlFh+gHObfQHKAxBu7fpx9z1P7H0kSN3jQCKn+a1OJ/VoC
6kDdoNOLH6W12M0pQTjO9r2pR3fRyRgryLNsg6rDgLP8PM7qP1MGfCtsLTuvTuM4O07QuGr5Xoci
8ajBF5mDfk7TPrDz1PiCJB+lRzUb3Ppz3Kt2Dy5wFP+uG5KF46gp7WlNBO5quoPlm6lVvRoiat23
Aarf85ca5lAX8soqFqY5AkfZgvAcqRRkdTR/bXWEK2EcoWpri3V1Tq4yOYB9HAXIBIBZZENNswbg
q8ZWfOlkvREwHTNjUvSZ3kJgFYWuBOgeatUpnxT9C5UA2fgAyIBJDlIav7vK897CiIL96Szwbvym
koPA5K9cHo15rN9YRdo5vpm0/8fReXXHqWxB+BexFjm8AjOjLFnBlvXC8rEsMt3QDd3w6++n+3qC
PRrBDlW1qxCW0SL7x91f9rdQ9MebGGae1Zpsjq+0Ypg7iYMpmtrR+ze263E5HZY6nc+hxaE7z+Sq
d9Re2HHmTjeGw10wb+F1W0Pw14KyQEBc0/TF3m3zmwqDpj93G7cCG4SCuMFb6ZghmkJ1bckT/0MS
Glbvm+RPWHEebynzq1ufpiUxX3I7AuyivRBPgmlUlEFXieyew4+qLvd1Ty6eP6m5CKoongo8N/W/
aAKvyA/pNs2523Uy8pbV2Resw0LaMdXEyQ9BtyxItD4a8iZbMhFhu8evtY23g9miEUDQYgiZGlEx
6MKrl3rIPTNlj03d4Kfi7pEt9oGMoDwM5u59G9bmn5C+2coqGdMdMNuJf9SBK3j/Iyec4LaGiAED
V1GUUDTWfub3nIfrpB6P1F9VscPVPRM+se5nRe2/XmNbZaUdKyZkSSfygQj3NUXX3eLuyfkgXTeO
q+WXHwr/4Dil7l+X/SAKfhLo8nLyf9JHycn/Via24pkUvrbqqueC7l8wOdNT70zBmEfYR5uiTlPZ
F6bLNlvu/XfVgrHYf9hatPFV53ftPT5kWCkpktaiYoqW7aknumG/7ILL/zNVwn1KCXC2DAXefhLr
KLMH3PW6H1gtdc1pCedkLKdoR1O3O9/CDPrNTkU+6kGe3BZbyVzWLm2H4KsmwStncNs7x6nBCfUi
BlkYDkDoj5uVvKJU+3/TobunQ+3Yn3lhQ3gmNlmHf3XoyX5m3lpfVDxFGe+Ltq8i3sVtswf61XVH
2iAG+53Jp1nNVS58KmxBkMNo8jF0af5O3+OgkiYoHOLFxL+HtOMNc48luKm6MdX8BACeebVQlAtv
MHLKQ6fZRF77Ir5noWttnmAgK8uwC1b3dPTC94EpZuriEtgoKpFEI10asL/weUWy9BHhEZEYSdVU
fe6YvZp4/BrnTuELMeYSTTT/st2yRzGA4NFnktHJK5MZc9k07CRM3cDg1ZER8E/60driFsAQi5R1
JKtxUD7PSrWv/SdBoLbCDrbxXsZR1m9OtGbvCW4cCIMGavra2ci9mKaplvNy6BHXIqRZC8C0dESx
KBs7PPCTA3MST+J9y9xNFgOcwBUBnM10Ndg2eB2XdQjYP7w2yOXiI57M1sWbzu7shOhMI9QgJfb/
ml5hpuoxTI/E5k0IJ82uG2HuyIY1LLnc/cacGxgajcmcM39Pu4m75ri/9v+t/nQsV1PYOM/j6OJf
pJDov3nfUpQiWnDHy7sYVWuODsO/moi8h6vDY5QEJ2vWl6yVs1v0JHB/KNer75qE144o+WCYr7Cw
97qCMw86icOy0zMejuHDElZTl/dp492Y3fHMZURkp/IhNesrDioRn9qNBvKS9tj96GXX3Zi4Mn0x
JdhzFnqW9teMRE/njadiQyJqYG3RrMumc8zEKkk+sembk7cyiBfZxGZT8qh6UwGDtPxt+nDDyChr
ky6nyzjuvecgObllOUiG3O98ht1g88fnuW2FynEF8v/iAhAxgmQTZtHJLMeT6SYespCEFJO72TQ/
1WgnRY4bQvVfsHr65yHHxZaW4WPie/reBBa81JZy2/tvz5bU9kteQVCi85nn9kV1R/aIrIH+f8T7
Ys7qSMcw7+as/qvnoPoDxemNRZTO7lbEVSj5azHOfRDQR59LGDFhN278POIGueSTs/QPtXQlafVT
ZP/gcIcXeuZZPy1CIZUp92yd/uM2fPn1bT7mnA3zyLtzeOsXO/I36mNBcinS467znunlzzhs/Hi+
2reuGJAnP1ScsZuz7wztX1Y0+zXIoVFg/wOPaDjKpWeb2GaTd01IEa5sxAc2xsM3ZWDHGJX/u6oC
fY92IgqLfpLDX0KAlr9hndE1hhDvt3xu1NGWunPC93BlNyuQzJt3FloKGQULkWhKeb7r6zFsi91r
t6ZkzJPf388IB66PYf+IbDzLnNwcdsvIP4IP7u2YfJx207bsowz6ds828d5WrfmM1hHRSDeyOuXI
YJxHJvaI9XWdh+qyzaNn8nXVll/zEM3tiVhqhXAVbaemK9r999jiT5frZHGdggbf3VRkn1Btln7/
zzF1eyt8q7ofk4foSDhj/LPheL0/S7NnnIQImQW3GJC3skzVWF/SCpFhydwpkcp4+yYv44bzQm6X
PaiZsysxIXDxVzbnMfR5rUc7FG4VfwPFY00bJ4hl+Uc+SNrnZj9adsBaz8Ppu2l/HE5odR4jQupL
anT1YOeg/YpjHXZlpJzhefPddiq/H+pbQXLKwtgfu3PBdYd/F6AjB21TGp2eYXp8SfcYKkEZY90C
8YlD+3P69bOvDrSQmXMQ5c2Sa6+mLpu9nNFqeavTPbVF0mEukTvL4vwZaBr/VTYWH31QH1luhmyl
9kciYiOOmbq80Hop5U86WdENUv3ahyRq88WxS3Km7+8vnSvaPwhy5h9YM40fS3x4ycVu3qwL2DUW
JRXvko4xTqsommNMKP8j4t98ZMNhOe6b8M+6LvohaPl785a0i08r+3Fg6z5MhbdBF9Bq6NVR4c7W
PA38u+ehdTLnEo/e/rsax+y52nSXlZWDxIs3YV7ozCHAfY4oi4mrQcJwvXXV0RTOsAYIz9Ij8ktj
pvatZ/a9ZGOafZgjDqnj2dRF1Dts4tHeVNk/jIDmPmcYXJZTtlThcMarIe2KIG0oqHtlxl9Mjd6d
wTF8zUMZeSxgiafUWbhz+sdW3f4RGl/fRN63fR0JmPsn5ZpnJdURf2E2rhNVEm1inXtAAJ96j9LH
NTnmowjirv2P+SgL8z11phvuVXQCSrEiNAAPmKvrRh7gSGp2D3PpMtMB1bsd3SM+liRjoQ3GS8dm
bq8WTC8dDvUjxzs1alD3KGT2vWh12goa0wwERfIov308+ZchV/400M6C3aS3jjTu29os6yOXswxD
Rzg2dwzNrGt7Q6AHigi1jfm++QB27eEEzIVoCoe8kfjfn8bIr3+4JGVcTb4vns2hlEN8A5EqeeWl
VpSmahKZY5plJkwr0rQtmmbn7Vg5ZwEu2/z9lIbN8N+xedmH6+ilIz8t8+Be5yNb8y3dfdJdU7Dx
Yl1l8Bq4m/jodGZJcFxSY/LGKuleszeuhonVLG1BSpnrFQ3ocp1HqZUvdSjZN+Jtbh5cJ2NbZqJr
nDPHkrAc3GZGz10Te1M5+ET88FjNmHuGXoz/TJdY8RkPm1Z5vSUHvT5L1c++s9WzsUFF4BPExT/F
T/PQZz6HjYk3pD9sqy2fcey+L7T95KNC/DXmfcdSlqsKZDsPl6z+o3F6rItRzJIOUzfpfJLSCf75
gUmbEuNsQVvRW3DkkQw4VRWZnz1UwUhPnQFo1NnbZTrc6GPeHp2hGxuUhzp7kvGyUqAd9wDYSJZA
lw5o63Q6IuHwMJDz6eXuePg3YhVxyAeu4nesdTiygWocfzih19wTiAGvmy5W/Er2VYWFG7f21XR+
zfdV7/GNswgnueE0MfUglNba4mBcJ/ENWdj2S2LbRuwCSr0vGe7AMnXoYuA8RhmFc9HD+jltac/6
Vo3qnslsXy/j95FjnrVgPIWdpH1cGGM/pixesQ2Cd3/LyGlrWMhVJ7CKXNMPOWXD60a2Aa3C4nuL
4jJlF+sPsT1lMFkNm7bwvVM4HmPMYVvivkAEOsv1hI3bnGeVHz8MURXcJLy4fp5u9fph62j8jwnO
/wrGHUKgIY6VVDgZ4NEjqwSSRuvDWy7V1Lq3HLPKBQl3JWyZmlr+aYN1T6HOslphLJHF6qSPevm5
gbX5DO91L0/MAkCL0G2typuxmb8GlzwtqJ9q/LstNeVzALNNS5MKhzfvsOOT6r3mC2EOO7Y/r9vr
4Sn7uIeN+c3zETxzhhz+R06t3+dWoUPFNbOaP0Y8LO7rWtT+5ei3+s/OxJgWS7eDCWUJy1h+9L74
VZtt+n30nvu+TZ58WbBuendGtcQXg1LxEQ+D5E/b1pU8SbX3XTmDwE3l4cArIkFzfZIxlf/vQG/+
W+FP9D5MdrQFLkYsrkyq/ue4g/OXuFvFPHMrL8maBj3eda7Xv8ZhhYNd71doSUL6v5tn+G5n+T4O
2VJErrX2ki0gLIwtQv+EsPZ/dEkmXtaoEbfe3Cb9lR5dtyl7/ErCwtBMbK6bwCWFxPcOle8mrF8r
Z97r3CZ+98tkjUPZtMYNTkIs0b/JSXbgVHif96NdMeNshlaGQNu9K08QP+ZGxsYmCBwS/dOr/Wam
qNVBcpnwB09znkvE1fx02C/sq3tHIaK8tZWoYFylt30hWqSquHuDoTEMk3DOfF/fJB+P+esuE8u+
oNlyrgNpTYS4AP4wl1lv05zRY/uYOVKYcrJ7UrC4jlk2H2AFpnyWbUiwiKbC5CNS7xbKZOXBCmp/
+KcAGMCzPRfZ56KC6RwiI/SKUK8B63OzdMAJCNjqfHYGVuJD4vSSR5PEE5nDC76roRqGp7WfSf5t
zBgLeq7IsqLu5uXG+FjO8RG7rStHcqDvh3nM4oJ4IvdnZZf4S0FfvEz1xoyhe57PFX/DBZwwEiHl
STlZGQzIX31t8M61bdK+bWuwBW8EqYTPMwoyOZ1TCdn9C65a/Vtn36HGq3Ql4fKi6HXRBQd8ed/7
sKlFMI/Lndei3bjiBmsbT/smqo+V2nHNZGjHcyeTaCiGWIvPsK264ySqIV2wdo2Bngm2y1idxba+
zco0oKzU7OayJXq9z7TmKJ0w7e2rmc33xsaC+CPae/m0t14y4b6wBIbhvxvvjfT8p36zbnuauQRr
81So/asb4+BWNMn+GkGu/hp5SiNMkGfztNtg+SO6Of45QbCDoLUx6+YUdOvbgLBb3CXk1ixsRINh
rZx9hudt9DogoW2L2CUopO38IEFXF+9qEGmw9YAw0R4FQPvuLjSB8ujWxxiwYFH1CVZgSphyup3J
3UWC3J+axavYubygvZGk/fGPJyLCcie1nlsu1Ne3zumDpxTklHED1c0/4/r+r7VXzvvCZ/Hyyc2q
HV5IeZyGsq1/Jjrg9NZnRYbpFqa70WBasmyU/MYBqTIPeM4OghM038ynruLjwGrY+IYjjCk8u02Q
eZ+DxxFlHnbLqs9pXG1MMhkDJS5hbPQUB9RnOlnzKm6rh8iGri22fcxeJjPb+crHxXe/bCMGsN/g
giuvfMMSd4r80W6nIZjqX5ODJhb4YgHSGQ7TxIWLI2xXNntz6Fs3rrvqZIMjycppilOdtwqT8lJ8
G/kzlujpmduQvcsXPAgRfSeGL6LPFvMCECFU0WWDm3427hDBCqbN4t6o1TuiPKF7NoWSAeOZTquh
52ViTL9ADB1XvlpZHOZYzmM5j+O8g59yJHIKvMllAWzRcQAt7Qg7zviXW++JM4wNxSY97pe/V2mK
j070LUOWYTC6J2JE7M8tWXVGUmGiuSOPobJysmfM8civb/YLHcO4lXpL5S1Ne3zfFhNcZd0w/+3p
YM3VpvqpP6dmH7tzPM/Z47ipsS95WYAQOj/5vpDq4j47CY+z1LxdIwbEFoBdnr/bo3ddm1Yk9x2L
wt9qCDEGmLfgt9DNLspu8KYptzjWiCIbuIrBBPDwvqIpZLLJgcN0fPES6eunPWrX4x3Qw6r7Awg8
PoWMMQ36CVP/44Sx3i8e1N14OxLyw0qwNsn4U3AU5Z+9GReDElAwnK+DOuzq85YsjXgId1nZvDZH
Ml0b4PSFTTQkcJn3giEYNLrdb8YgVN47ZYuNJpPcO7R5a5Y1zoeWHvxg3aGNnpwMM5Ygd7Ld6hNX
qsMrU1UVX/vA+PVjPG8sdn0a7X45uuL4FC1Q4J/1+0r0onnQNK+8C3HXtK53Cih53amtEesWmyZ5
mqo7jd4Z8cfKbsrzA5XqGYzlWlyFNf+lqMIbHLJifYs+2RdvJGWk9m83OKviDab45D3rI9+XapV9
GMJ0pbQJt1uw8R2C4D6xNm5v2HbHvnBpjExixjRI3Ss6fvxXxJHMLkD5Y10MqYIfaaI6205wE9nP
Zs8cZH/z4f8N9lDZ56GK1XoSpu8zWNVJq3sTbpxTN1k4u5eh8X3vHo9Xx7s4XQup5yyU3jN1bv6y
gbO45PtWGFZouNDzcHjmU9YdOEhf7dYwvGTe18Yfvt0Bwc39OQDE1G94n01D3pMFYO+aqNuCQnIG
wXCLK1FQ8EPP2zuWReudh0PF8kkjSU0B0zR5T041p0HRpDJznkIGNnkO1mPdHrLKpFCSvO/mhyfW
xdyDTSfhu4cTSXJSVoUwK2L3zU23p0bf88x7umCrlHiFal6AMhRp4ufbpiL3rwevvZRpCxR/HZhh
kNfAuHg6oK2naego9RV1iuZwtURaNmUUt0Zd/BXZUE5ize6/DsBBKh974wLmuEDnxbwLO91PiaL2
D+ytqjTLhA7d4p8z5gOm0EOOMMK9db2tA2Rqg2UvfBlmmlUIk9abDKDt85A7nDLHiUqfWFSr4FzP
FW6EnBCY7W7KZp4bKO3DlppRR7x0+AL49KYWax672tUpBWkGPR9zrbrshAYgtkUl9Pbh98cWFhzX
hEfOA6bjq3pIOn1W/RGzNWTkjJ/8aZt0sYRE05aKDL79VOE44peNDuf9V5+Ovgs5Ga7xa6Skl9xk
cKkshXgrFoEz8cFJmtNvy2wrv5BEJIhi8wI+gCJE+SjbYduIttW71vbm2+J7L+0Rtt2Jex2fHys+
uNRpnMWIh8xM0TN/OA1R8MP9VNoorzz0mmEqAo//yeakCLf36/1q4WX/GbdYh+dEW6TundtY15xl
ZpgkIsN8CUPnMNY1cT3Km67W9MG+cY64RPFxwHaja5Z7AWw6Bzek9IQvIessKrtOY7KXA072E2tC
tR4/kZfOY452KK2gEybjP4psraqzi+RVvkE8KH4xWzfWtwAXsP6q1RpMGT4rPg228XiHB6WgruvB
234Cuzf1+bAVxqHYpcVzKVOOk2+aKNX2YVoT5z5CTpFeAx/EMnek23q3EVjHG92o2koNrkB9B0N6
8fkWQOLCPiQCKJmg6Nx+Tdei9tVsbnRSx2PetayNN/KIMCQmfs97BoJll/D3jAMWFTucXfI76D6a
0BNHKczRVsUYH5Io81mEbdlNCHV+y3FkxA3gobo8CSC3rxbRKvcx6znLPI/bmLr3LoldlOoNbADy
EkKE8QbpfxCdMEzt8MyE5hpOqZ04VFsXxbVQ0w2guR5yXuchqJCX/4i+DVB+9bppGljfDVr2JLuK
BTdETR29yLh1t3LdcDf+7HSVzrACFMyBQRygBhTW5QnHXayaL+ECNvlw+F7Xlg7K1uCkI5Ppq6kO
1XrOkCs3L+tiF+YGJFnT2Tq4dsth28WVMUq/jsgXb5elS5fSb/UBfYigowwaL5rukqAT8pp2NlZX
sW3BQlqtYASXNtjITQna8R1gq4qLdk6rJk+raP0aDx23WA4Ma3gt6wVHqI1Tj08pPfVoYLne8YSx
/wdIXBB/rffgDCbs+Nd163vTC1+bhtJSYTKXvuycKo8OZl+LAzPsFjKC4DxNWK294p2BDD0hZu9f
typ73ExUP3NyTJsi96DW4YUv4WcM75n/jNBCCLcYe3Duf2IwQ3fBDKQfiwXCOin9KYm38xzCx3Op
Zp11FnlCGDMB2667bfK+drZpwysZLOYOUWu7neNOzB88o8xy2KBYrjtwFCXPxauJOlf+4cOAbMfy
i4Vh3B6XKGvuOFFe6kuz7FtwFuDAAAFbDzWrssObUNJMQVVKv+/jfMHRHwFPvID7qdkNkzzixG3M
rROY+xZaPru0hvpReApWsIhG6+9X/rywsK2Oatfz1M/yotFT1UUwcGVw58OLjWW1cn58leLLhcB2
n/q95I56lYXwd+8odR2JtYBGoCnTydsA6jr8jryJkvreEheFGf1kUsC7rG8eNFJNxELNGvGDtd5x
iltPB5c9m5bf3bTUDxsn0MhdWj63hwXzeD5YlX42zRw/7HzuqcgqgnyALVvxy9jB/4O3Qv8cRoP8
qCtvRFyxHeHx9C2uSe+9YANXRZ6kcAsC15YF+JM4coNx7UfQ+0l/XgbCgAYXTeHlsM70z2t5l8+D
rfR0JkUvii68fzo9+U2yDWc8IBBAabHv8uI7cW8vMWoBVai2TqIzNz6qet1WFuFyCcPv4j9p9xd/
mLfcaYZR7w8Jqll0EcLx/FI05mjOMo1Vdt47Mkye12pr38Iu5G1txVL97kllAp2wYfABlYNGq1t6
86J3wMCTrU30sdQcheQzyxs8MAMJbzm16KcCT2uKqlnmL/yg3LFs4X0eQPt6JDOxTp5wGVgQLqTR
1p1hzu0OMtBUbu4GokVLJFZ3whyxjkG9R3d6a4TN3ro9ll8IgcPhPtzdFkHyyAGDv4lhLBLRgJ9F
LuFn3ODxyV50NIvmClkWSX12A5V+XZNvQoIpev0Rm3n/z0NnM2KumbKPpuQQfUK+de0dEX809yqO
VXgb7Fqpd4MWMjlXva/Cy9JQUm72ScztpZ9GonZnFWzoYXwzcshasbR0wEX2em0T/YIVMM+m48Ty
Y+Q87T+DmvqHk+EcXUw1TjUgwmQjX3UW04EyTow0b0E9bWingrXdr5qdTKeLs832ebMGtgcgH2cZ
DfuelX66wwvVzsBNfNq0215KyeqKUMPs6gqR0mpK/lf3Cc96kDDBSSKGpuyyzRml9PhPbKmFeNoT
iOYZqcN8e/i+FkVMcNvzuOrjs6o2O18j6uOLYHCQuSIdZDyn/T51Kgca28efsNioI1TaL7zEqYCr
zjnvEDgxS181pxVotbvvRdf+bEw/9OUsMGI5TcmcivdhCJp3jgwmdGtLnHXoA8fVK/bKq6jlWFjo
K9fTocG8aXT/05VBn4PWPjpQTpntP6WdA3uGuV01phQd0RNJFJGglRryeMrE76NHN2kW8zkQqRrm
awALVxhXcZI8TE4jihn0pT034beEO8P2BWPAQMqfxsdk+7yYhaBa6lIfnPpg2NEUHW42FCr2eLTV
PGrSeatY6rth8tYYAaePTGCyovZ42n1CWt3MiW+8qRb2nvr1PXbi9olHRhKh+qi5Uwchrd0KWREs
ynQ9kYY2l9uU1oCj2l+acvb8eMS3SH1H0MoUiG8X2YwSGDgIPSFu1lG+Su6/4OYhcEu7NRA9qCVd
ZAwUYMIpa3v45bEOyXLVQo//OVQLAJaA/m5MZnXPBNE28+u2tdl2bRvr/YtVE1enBQT7R3coZEL0
wOYaNjWJvwnGcT0hX485BrFNWMIIRq8zgpj4xDFC9Q+HQ9Q1nN97T0fsj91lbas4uW7I5UTFG6jA
pwPImZ02OlxUQGzkzblmEEwvEb/TLzeZOd6qO520lwGp8fBHLfjv58wSsMpcXUz+FcB+fcMVvbNe
h36U9d9KlkMW8WjZ0H1AxPlZxODhuT+lwHSqSz17S3XsTBFlMj2l34deuYYT8K4i7GjHC6tOw5le
3TfDDdrj3iKrjBRH7AlY2ZmneervPSSiI+8ZOMWJ4/7qZlr25b7RccW0GK/uC/TX9szxRvaxoKFY
vom8RrggzG4T5vYw7le7ZE6fa6jJpoTK8YJzn1noCXD0AU2XBcpe53Z5TkzompJIHMst5jrJNNdI
3wzSY2X8E7h5D23ntT4KcFD29rYnGIS3b/F0DRUPMvWeTIFw7tpArm2ZzRC5Rej22P75je8cP1Bd
gJ3pucri0gxudD+g4mqed8En7kiCHtVaoCtp7wdtvekxOMwCTaf2JrsETtt+RxMo79nlgBLXL6f1
7Y85E7XJY1fqf1boztxaUFzxyKyxf/sfpBWD7uQK9wJ5yrQRxnr2n8CWBEgAigQy1Xw73wll+jAP
KkxwXw8QXOakvgbdrRgUnF/ePDvb3U4c3YTaK3OiBwCsYTtj9R+Fb44YjqBEmGUBf+M2SL/3DsMJ
BrKjplRMrG3em047fE0ye+pYuQCgoTbdKyTJ2e8A/XZ31mvIc5Nlg0WMGAT733XLdjpdP0Me12hh
eKgqXX85HKdsz3XgwLalVT8GT2GT7uhAgXvM0xGs2weS2H5BlIr2Lp+3Ix4voUbOREp85qgyOHal
CmGT7elYO39jQq3Eb82cU3NGIpzfhNsyBQ6Rj5dDFoybeSXwItN/Y2BdxOCh0dy3iEPalwO3LvdJ
A/kgevDXMJyvWrPRhmo0bT/8ZA9DkIwo+zV5g/tnzpbkZ4DWfv3e3ObfYz102Ytfdci/OWrpsjvj
ynp4skfwjTmlbTpf/Drg1htUB+2b9KFrfxwt2NDdssxzdufJBIYg1Fv/EnEfGj84evW7CwNO5Z/8
HiqEGKJsc0CqnGphV43r1t51EYjSyazx9jejoW6FaqSkCivhToSXzizvlecp0Hvc8x47VIVjHrdy
RUAxsds+7UBAosQWbKpy5olRn0N5DFuOsHXB2ZO8OdB3++18wEK1MZvIg6zeRaeI73R4VLpIll0A
Zgl/DYqa7x3Dq3U2ghkiTmXBvdryPaFy0VkKwhUV0DwqyJuKVzAr9hYUsujnMRVMKXKeCsyd+YRp
Jt3l67Bd4DffCud1P3HFFPmFB7D9u+3NYHIuaAP/tCZNEt4rfJvqMlRYUt/jgYEIWma+VK8DKOtx
3kk++X4aM2A1biu6oThiNQ3nELHJjpiStaXD9QNVUwAYQN2Po3dPAhUVDLLeeOkdJZdbs/Xtq7fI
URWb6nanXC06WzjVANVxCAL9eBCP4ZxJJByD0yTrWt4Yb+6a2zCVG/NosKGy5Kthypxasz9MWBxg
DDYPwl6U7UTHNqkmxWSd7TdcdHTDO6fKyRVWhOvzTLZvByAv5R8TJcMXbGL6SuYNoPbqVwjoD/+4
5wqxfxw4WX4ykyCb0sI1oNFcd/95YNyFtYawfg43mhCsJHZJTEBm0UU1+AiY3VVtZzOpILsDaPSS
ck0b9cHbMNtyZKmH3PYMWRGCWfP3mG4b5w77gqBtr6P0q7aZX5+6VvW2QNqm5FXWzMHX6CBQPcUD
sgg2RAL1cOGdOxnDKPf2vxUR/y+r6BHfrHSszuEx9+6jt1PnC4gIf7kO2rU6Ln1YB7/ROXHG4O9j
+uqR1rs8SmR2GhAq8QzISVqJxzXdKdIq3XC822wa/WnavksugBfwXaJW7U2Q7BlnCVh5D1c0dY14
NKndUxIly3hClYr8TQ2Ld3vIA46hw7u0uRlxxvwhtBJX1SSQJPlzxQ+1t6bSp0q44U2ajFTZYBHq
9zY6vntOmo76zkJOkeVDsgP17RDPfzwaypttYrUUDVY6wcmNmuB/pJ3JcttItKbfpdcXEQAygQS2
JEES1CzL8rBBWHIZ8zzj6fuDN23RDCl8uxbeuKqSADJPnuEfnGMek8Z78JlkBdaksNCRCsJSwVyp
wIYl9pi/TpnTf5lnre5PmtJHrErDQT5WhlXNchPkvfkzVIr5mCxMmvkj4mPfhsWkj1ejCK3tF8IX
mriYncGqRWJsv/QWRRY92CnK94Y2GTFUhLG/jzSt+IlKB+XurOvN9zLOknIP5ArccTIMtOhLfMIt
cvFC/4I7Whs9wacZP1ONQJCbnNndzQu3J+gHocOSabiNZ9LyF9wMxwliYk84w9oZmJUuHGDMOXXk
bQJ28jMylIzNZB3Vr3AJ0m7jpAg4K1Hi/+wEPb2adknjKzob7CIENad26+CW9h3L6+R5jp1YbVoG
H9GmmYFrbOI8XoaNzKIYPNU6BLx2sPSZPCNowViozgDxPTCIrLej0EwaJO2MXliHEMaTXPKQ+QN4
h1fVw1b21TAumZ/qi93slQngexvok6gPgmQtWOfzbrwdGEh4tRaRg6HOX77GHMfo1BXQz2gSmma2
00ZBmO21UtKN4oGS6zxnNAEivwYjAjIQIHxh9sPiZa2jtV7lhtMtWkuj/bLwJtFGIW/Uryolc9hO
SW8O+yh2e+HZo5jTY6YmWfO+LCJFtmQdzJ0hmuIdJQza/JuJdJLtoDPToNleld9R64K8xacQ8Y4Z
5wocqnT3Ra9AUG1AgGfx7aK3We1ptgNGi7xESl6uLIjQRT0E/b6B9NIeHY3mOSPZBfRr0xnsuRYM
a7uD71m6IGdmoLpxJWhyuSH6NR5q4SYQlai7TanUbpTq2nCnoi5U17aYjRcxIY3KhHQY5YG+0TQf
2tgdqx9pq1pzGw9g3U8r6qvaGUAoqwMdPGfY2VoIW4sEw3GOrTEmyc1SG+UrhfD8SFRL4wOMmPhG
a+2+OoxTGFtXgL3dJwSt4lc1diD7WwbU4w1pahxRtqMGvsnVwNUMLqqIvSkCOLqFLgChiAFsSPeo
pBjco66GJ14dC65moHTWchiToZP3UKOMeB+YXXKNvuvSeS2pbnrbUmHsi16g0eVqdUO0xN/wF9ZA
MjkBHRy+ujKIb82B0d6uza3+FYSv+z1SoBKutT4Zh1M+gXD+keVd3oIdcGob4qYLLlmZUEB2lISD
yxWVTcrHaKv4j7BnfJ4M1IIZ1hWB3HLNL+mGu69HfJRiqUXF1yjkQRt7qe3gGRSPNKPjX6U2aK8V
ELxiQ/0CdquJ+vyHlhfkhsgG1MuReY8de1aUpSROyRR5GKau4ypHxICLyGOvGzoGxa7WgdhuHClS
6aWG0iw68It6KaaIwZsxwPIhb6nTZTcVMES9TMVgAQfE2sTR1kB/HJJ+Mb+pHjTUzgBUnR10WwUv
NvbKj00f9LCZmaXdwfgAJtVPQFpWARtwOF1ezJ1v0cfep/Y81aAV2D85ZLai+RIlg2YegSCiU9gI
a5wONe3MmkCQOz8gAYsHoBHmC/F8sFccVBru6R/W0Scj0vsKXD63c/cQpWPJNAaEaOAl+TSPXDxW
nB4NMzTJsO2ZspLivih3Gq3ur2Udyf4gZoos5lFhmd9EJj4S8PKCsr/XI6tqd0M9D9fpkBZgRQE2
UjQJpng3kCZKHUhrvDC4z0WFMaPs4n46agYd6w1NU+NoVpmtg9GaYOZAuGiTHRo+xZWVFLW8w0Mj
ava2trZZ2sGN7/lBxXcwwryfzcKMi0xtNiL6BBgoV59EMDHAQOe4A6KLLj6MlrGc21OiSjf3kFFT
31O4cuDo0T92DsQ1fThqEeBTgA1uS0Sk//0EuHwmc7ZqM7wJm77obkd3WXp6FIpdCN80pBBqMN4+
tD30+EPeBIF65EcVtGSh3QTbMdDF56BkKLutjJhCV0WRGwCkKwjAbgTcb9Z7eOMDo//rwNQstS8g
LFylKZv+QekYJx2p0AHXU10BgLNrQwu+ZunU0+gsyvGXBYhg8Sm4mumgMaIVJ6DupJh2kYo9MPWM
jZTE6U1fGiPIUvDtT3I9ENulIBY9kHa6r8AVUzi/KuzrLXQsk1q1K8Poya6j8AcYITXvK1Q/LWoI
vP5gW0ll7uv8d8GJnp7g3NFGfzXHqhk3YGGTm2GhbXnCOSIftlOetr8mM6JxnSraksT0Fc+g1QVf
OyZlX/a61VfLqeQoh7ggxPF9HOYJ7ArFUX7mRi7A8TPVD28ikM7OCVB4LHZ9CpUUoCMj2F0wd/VV
nokk2NKhc77UqOWkB3h/5DB9jjKNrxojjU6GGZfjlqZ9BrmGcREamyH9vk0YMLPeNplsqy9jmXLK
TDNB+hItUrwUrELvOo82tpPdAbLFI8CeZpgls1mFd7jwldy0QzZ59PVl4OXJSO+60oTzuQjBJvGk
2KXfcMiAR6xl3Cc9lEZ/zBaHbCVQDiHCtiAZ2RB1nV1rtFz3rqhK+7qfFJQBRQOAsGuM6mZM7eVr
3Fhg3Vq67e42FwETNDfVqWbMZJjvc9bhrcAyiDnAFTUIHeYi3uqM/i1P4OQxermA0+cVhtR0Esu+
JO40oKSQVTBlegBKkzp7M3ZyeZg0Bp/IaBXNQXdioLF1O4v4KO0glvshjsSK/bKSu64bgxJ8WmpX
d0vexMUD57e0/cDQxsmHBEE7OJP9XaRgwW7LKhoAe/ISycJRnDL1yuhvEPKZnJNbNcVtiCV94Lsz
SiFAV9KF6iGeHZArQfJrgaXa+IwqKZxoRrmxfp9rllNtkEJLJbstWbJd3kVWuWsYib60OWN4T7Va
2WxrRfeItGoJH1ow/dOPuhO4Z8RkaakXAOywD9XAAOtYDY0iW0TE8pfgcoSfoTB+2um2mRSHoZfD
eN8ZZWpDzMvmZzXihMASdu5ANhDNlVNOoX7QOzCrm34JmTug2UBgL0K4hnSgam6ePAXGsplS2+CH
BgkDDdpyGVBjXbN/upEKG4aEUxRvnWauDS9H99qfXMLnFqQkYqgWGXLD/TU17ed2CBd7M7a4RZUk
ShJ6VdjPn9s0cB5CZjcG6QJw/J0uO6y6DUBFYJXLCMpygdwzjIzMaseNFaj6BzMORvBu4QqqVxkB
E+TlxHQryAXTI0BwI/VMoRaaNHYvYwZbEII9JG9CtTcamvv+DAyGdlUBdJS0K9Vb2oBA43a1GmNt
m6Qtd1uAPqT0pwUw+NGacucnMwWIVFoAEcATUz0Jbynz+TOnmAkhRMp54xhzaRxEgWItYgiDfKrB
DpbXpTvO3SmsreGZA746/g196OVuWf4UnZh/AbWNYX/V2gyeyyFhprVtQpSGLLrnms1jT3fLjuk1
hDj3oE3t0mynMAgWr8Fx+aFku9+X4Jt+MRB3d+D3Vh4R7ebm6zIPS8KPs8l/R0oMaCFDWN8xfapJ
CSfwKj7Z+uiQizeNsymDhagnXOQZttBmitLDesQCu7IWObspQjt+QyI7fxlcq/skaqP9NuVqPmZI
C8Wnus3MK6U7ciWgjhBnMtxYwOAqfBPoZgXJdQ1+7asZNU5BOlkaFRBqAjdbXtWTh/RUQC8TzxZ1
dEbNSXeziKD1uKN0DpEDcOFQAdJDjkGrHdAFTljcY79Wf0MUN3qM51T7ZvQFg5tccZtcI2GVCY8W
5WBtAa071yqZIIHg4CMBMemYBIpUAXbIA3M8rnNNZnYA5scN+ubippVT9aLjDT16/SQREUAMAb63
csrQPkxYArjMU4ALPXaz7VLUcfdsKJDc5xYcXQznJejtnQs39MkCiZwc6B9MT+SF9RdbpthoCaOM
fnREvcnLcl291BporQ0A4XA6IF2v/2BLoC9KaaJTC6lxukMcQq4id4slsSZo0tRr3b5t74u6awBE
i8V4tWsuzA0kfJC8pUJ9excuqvoU42MjvLrqw/sY2aefXObK3ml9BieewhSdBGhb2UvBJG4CPl4r
aplllCDkRMrIqhlKoECLmAGhV/BNwbU6qXVUJgXZNgIzT9vIRKmZQS3aElvTiBhTyCl00ZeIkSDq
AG/1hzQsh4BrfrS/otA5wk0RuXUXqpD6x0hc8XUIlMlEv1TTQxJnYXZlA0L5Zash/tpqFWc552z9
bo4u/Q6RulxtkTOKnlVZJsOxjhe4FipU7lFzhTnewu3Ct2xwpx4spBmL+eTYIEZJHgf6IGWKJ+om
7Sb72zxOTP6n3u2CQ9pTtRgQ7uJ9hf+MTmrUrg1jyIzysGjLfN3X3dj7JvQ5d2enFKqwBUdXXTEF
bXMOYc2v0PqSFjQcyyRlxokexM4yuqS6LcIAeQp2r/45JVoUB+BWeEdpIp3bx9Tuk/u0nZdXA6aC
PxkwIpm69TNUwqGsQ8zgZ2uBWOTQqnYD2zW3siIL8Au7ljqwEg1pOBlHaXiw0FVgzm7JMtxNkvzy
QC8+Mr5P7TQ+lXLQ2j2ERPtm6cK8OdjIOXyLeyoLGqtV/ggYsxg3o8WLYxu4BT1G4n8G2cNeHsus
t+YNzYMZ5G2jOWQlhg0ypddmekxU+HN4DOlOeqY+xWzfODckictQ/+xMhyKhAy3QbbrRniTVzhI8
5H0utL0A/P+qM2azfTma4r9+qaycdoqt3wdLmgOXL53+62pJ3YL1aipSBVm41mkBJIlTOoofdwV6
UxKSfsjWWgVN7moX+L03Y7m67OGMFwBeIcVsLCzLfozw4OmcO1b7w7XzSPN7emyfamgGyQZmc3zb
AQZOdoao5L1BP5wNNwsGAuZcxsENNMIYumbauHetkWXTAXol1sbmOpYBH1N/0oyO7pRemG7kWV1W
c5K0puvv3DGcQm8eM1zKWqTiyyORiuTLzQ1sktmZGcYkk5NmbC2FJEhcgAyJQkZkBKXOEYfKlBZ8
yN8NonwleNLa4MbaztC0r6xyGth8OeAkcqiIcQxSLD0IP4PB1UvaRO5dwk2HyAt3yncbllZziqMg
ND1tUrQf6EeMwlNIhcQ7GLTq0QwWA+S6qKIce4tG3XdRTcBve/I9La8huaJsUxHKUTZ0GQ24WSh2
SxpUNNnMSu11hlNAl4pIWNueAQxNSF0vH8nXyOnGUjdgrLVErMNiifkuMwinm2FmljZaSbxm0w1N
52WwExpjZRxt4wk472YIsGq5EpWetSurhKzyhfJGKYQ9LPOO98y1Ylk6DmTMiucHia7Wl6CsWzQU
IgGcfokJJvtJd7vmpFPMPIajgl4qrSoGAAQvatiUCajyG3oP9MHCspXPgZMG9124BDc645rgSpb2
orZIZ2ij57qjkW+W2bDnqyqUyJ9NnZ7/wlix+qZFffA8gwFd/FVd6xcTkBiDtAK0w8bplgEZ8Tqi
NWYEbn7dNiurTMghekGWKFIHbIPwgZznbLapcFE38DVV1XdBVBu04W1qMM9qmPfxGaICOpJlB+Ko
NLDw0Orhke2cpm7WKGebmw6C0UkWOdhV3NssvJRihhbAYJJgJxflAEwDtYyJSJr1xSP8hf5+Tvrh
QeRlS9gGnN6CrI+mL41c6xW4IMMJXQWQYU6aq/GKmBfon9iSkCLsWRQDcDSkOb0wcNBrUA3YtA2F
6irXr3fjVeBM4CAtzULkkjFevrWd0NDDTYpp1X81Y/QVjwZreEP7fvjWGw5obuqW5jHqKuD3KNtc
lQChLC+YGcahwRTCLQtEGP8M696YdsC/kXFZ9S/MzQLEI9hb9GE6yP/C/WIFZvSMwHv5KZ1iTk8s
i+4426WuM5CJ5BVkm9DcJOwcDAPIfxLPSgUKEXOsu4fSTcQ189muwOichvdd0WeAb2hZW0+d6wzt
pupFw2kA5xPQXgi5QSXpZHu7BHHtbkKEp6xtaxQrIzskz/G00Ei+2m1SL/uakUt/z0+dHhsuK+T8
6U3RRbUt0XkL1AGwktxlNq/LYtaZy6V9Rr6JOVCWOdVr6w6q2Rih7XB1ZD0sDEAbYERk02ndJlwt
FbaJCPL40OhTxbygb7D+oDsk2ltzceMnmv62dctuzJD6NO0+8Iza4o5jDMAQPexBTtO4tOrQ09MR
dRf+06H2UDBGgyBRS8PfujQ4trxb+FO0k2i+ItOgkl0zjF2yby3lRhRc0XBrmoO+CgI40c2yCM35
FAZyfsrXE0m7IqHqrUrXftIbmplApKr0KmycTKCW47ZfB8af0yGHL3+bc0Hg2FRgvhsygCq5Kvrx
e6cl43+oH8hrqeUSmSLlBM42lACiT7DSdESYq3LyURqyTk2DpeMGkkrYbRcyLfYrdb/13aAp+sUA
fUkaBcaIpiaQSfXJNjNReUMz2KjWcEFvWwhDPqISQ33g76J0044Tg4LMtCt9J2AJgUSR/fw9UyPd
7WWI3HBnUhHn32nMOh503bXFI0AeHCn3NHEEM9ifBjHQV9Kc2uIEK8v9wRzNzCDUG9F6SSDwDPch
G8UTqmr6p6k1s1eNffKtzafyJpLhvFJAAsKoFczFK6R7fWUbG7TPXFTp/otyDb8sJjH2tJm5xK5c
dvp8lck8u9fSJLW2C5jfZGMpQAdfUbkIYa5hzQrTDIVlevcLlSOXDWPnXTdV4+OUJEv3WDK4gwPl
Nt1zTo8S9Kclra9gLUbnAFxM1KB+CsIlQqXK2tQ1hehx1Eut/c6IXC+25hjX1TV9jvJUkm8thwbs
i+lFeqhBTwCyheBOPkUPq3r3dyMMyEaLBQAJeOwOsNuiJ3WHNA5+EZuaCVNJg1lUyWFZ3Bl2WJGR
TFe27rLnokKSNhMAp/3sAu3Z9kY0d/duIdNbiDFNcj1WmeWlSs8BWaWhKEACJzL0LLrKFSnlsE5E
60DJBxTNoKFbRuwUPmAZW2zBYQU/UNMKk/uqt5pkj4GGWXiN6Y7gLh2zvsXTtq43RqzzqyHNmObJ
dIB2g8B2skNm5Fl0omFaksdhbwQIvmhn/WvnVNpPqvOCtzuW6mG2cwm6ck4ae4MCZB9/qsOl3Ytw
mnsvMyc6AIs5tGBcRVDuQdEl9waqRcg+lWW13MZ1LbC1hTaDex8A2zC//R8ggLbWxd3o284QnZDY
rNTNYMaBu1nUPBm7/zED0Uhwr7m/BAP2WkZeVAXyObLIvBEx32kPwlwv+V8twBPKpJqPVTMXyst6
rq2558NBgkjHDxQ6L4iB2rZCDRYpXdOQ4kxfmjHozLCn6n1tWPStYZUChAgQXZO68wPdXuOCqiaC
HzrOC6vYKUS9//NG0zmZECOGndP7PZIHuwABIy+2Ted2RuhlS8dIfdeChfrCJRlkug3kuSQ7h9SX
iA9Uwy+JPiqBoQGjIYVJw5m6tMaWpn2m936rlm7fI3B5itp4OLyvorn+X84VHxGT52HxX0G7/kww
XAtp686UJX4fNJ/4gOEXEVE76sLRfPoJFFV1Brn6/UUvv2W5Xl/CRmNenj1bAZ1xDGhC+uMwGPcA
GpwD/7a2lSpjjwUaKkQgbby8tZddNcI57tTibqux/Mj099LWUn/8kFXz8w8Jb5STGtXYvOQhz1HS
A3DlOEZ8BfVz+MD39eLnBFCHDTYiqdBo366k7MnOlGx632aGfBBsvVu7WpzH99/sxc9Jc5lHEvip
qbOjIrrQBik19X4F9djH8yH0HOY4X9C7Kk5JA46RbGz43+zUPxY9k/kegMf0RiuonTG2pUUmrWM5
Npb3/qNd+FTolzur9LSuDF2creKS5dJ4lL2v0Db0mN13t306BgixQeF7f6kL3wqdeTwmbIBLrinP
9LR7hJNAhiS9j+OeCReWAecexCQD9H9dx9SF7tiIDxuGVOfHICoI58BZ2H1JK27LxQQPukzhB3vi
b6FcVoGhIPB3wj9MnOnyIrwIANxi5wVIJ+6dsjY/B+6kTaclTkyfvmBgfmA9/7dSLi5WOrrN65cC
/nG2oolFiUJbqPVJEfrnyKLM0JIs9abCDvtNs0r0p3aJkltgmh+I2P5Wa34b0JibCIcXCvFUZ8e8
PWfIAAlIXvHid4NmG34aFFBkGDW4VMFVYZb+oEAg+k1PPnZkSmDXlCmGdep7aAj7VHdriqsAfjBz
ejRYrEzN+RbWQ2AdC6ixAAlyND2ZvDpueMqVxSS+apF2y6DX5x4mUh0qouiXgBnE2/ZJNYuoPgif
f29PlKo53hLsDFr+Yv37P4KW4WZlHMfmDKY1tZ8QfQLLsET6w/ub8+/ztq6CLQaq2KhMn9+ETaql
khnHzOgKyYBIG7utNkSmP1ZL+8EldPGBXFqVrlxtlM8dEnVop4sTKpYaAqbckk7tCiL84FRfeiBX
tyyX2xRspTi/dLTGbRpXzv6KfdrOrYWMwUJRB0fh340KEdbTDS5u6J8YTZ7FKrqbSd7LevLpWWi0
9HLmp+UIYI6y/6qu9WRni7L64Ia5cOocw6DJZeDMbDvn3hhAqwuIkM7kh1Rl5SbLRwSm+nHVREIB
0Yyu0WmNfoxuD+rXzLQ5+iCaXXi/joEYCB5IpoP+7dm2rIIqTlTXzH6ixdkpssfMU00/egIJm3//
lA7a8EQYqZvSPDeMCe0EIfiUvZnI6SvA3R4CF7NfQmD+wUp/X6h8yf+30rnKeFdryMH0+ex3JKGP
4Lfs28ItZ6gw5uDXKJYwo3Xs/T8fPYeDbeLevPpHnJtvA1czhR1nDNxMu0alIdd2EaiZPU4y/5vn
44QTTYCdGORib2MJ7DpqdQeuSAtu5EWAvHjNK+qkKE66h65zjC8zQ9+Xf38+hzIQVJ5rmOq3O8If
AQwdaUrUsZr8USLwPcoaslE8/NdPo/vBTXTh82E94tAeJIjxz1nWVc+yLAbDHv2kHbp7FEHFfu6X
8jOj3vraCUKAjLH++v7TXVxTmi7kMh3B+N9GYX88XTzTVjTWcekAQDhnCtxmVxma8bt4QgQJvr+O
lM8Mrlwe31/474teGGu1gI8FGB5SpLffEjxckaJxVHPpWRHUaIbvmRyyn2Xel/8JBEfCDw7H33Gb
BQX5uwMNFcWks4jacPDGCCYpuvRaS82ILlyexu0H3/DiKrjrmDqTD/WX54/RFig1Tl3t5+UEnMQF
wP/gJrb5wcP8Hb54GLJzh9TbtDGkfPv2DFqncgi6xm9GtMlA87TLwaafOO4ilIh/vf+pLiy2OhiR
NBMqcfo7y9OZds2qjqPORzxHu+owLdxHU5Dfznr1kWfS39eCsFdPUdsGSYS97JmmvztaFlOFoPVt
emgzsiD6hJY7QoNgpwcGkcOpQJrzHtOhjCrX4Jp//1EvfD7EjPAdQjqRrPp3LfjHcUDJcQlS2qm+
FUT9td71QF+gHD2/v8qlF8r5JlhzB0K5Wc/GH6s48VJiDlX2fpSb0T5Y8h8Qc3NPSTDH76904ZRx
rgkoLKdb0jlLbpkujJExqca3k0U/9JMTJvSvEXVm/jz0B6RTu3+3q6Ye5JbTbd3gO567CVUlpggC
yQFfb7TpnvCMOpC9uFcmvNv9+09nrNvhbf4s6N4r1mG7cObOIiasvghMDOJGEp5nflr95hqm55B0
NnAr5Km1mvI/+K/jD0wFTI8YqD+ZyHV/EMsufE82jG4RxwQp7rkpC8jmyazNFcMApvcJDVpGlk7c
asc5B2T//jNf+KIut7QgmdZ5cine7h2l8szu47j3Y5BeV9pYWZ+Dus9h9LX0TZBzxOJl969LSmDk
7CPJny7n4u2SoHaKIouT1scqAoUGy/aYw7Y7HfnybTFCSH9/ub/PIMvZZPHIIwNaMs5u+WWkMRl1
TuNHRtT7CFnA6ORZP1jl72/GKgr3SxgpGMGer5KBK5bBGDR+3LnLLbI5ziELXcDVq2TL+w90vhRf
ii4yGxXIk01zcH3gP467VksU+HuNYTriqqe2FC2oVVXuQyv+Vyuv30uRrQiHfgp/noVqhi8gyppM
93EEKY4kLF+hD44rNyv84P2df6Xzlc72oTELN027EqOJqBr3Yx/YO6khy/H+q1sP8J8HfF2FOwfC
LQ2Ov5sbQzIbBpA+wzfIRFBOtexnWq/KJ19XHroJiYe6o3uD90nrTWgVfnTYzu8j1qcuRwpM5xeY
rn32PoE1ibhVkcDoOgzn/VQ1sflg9ZhcXSEMjEAMsk39lakr/WeBugHcOGRAAKS26RMSd/qTK7mv
tk2e1EAjkccvoi2QYAWpCK0tiPptZzS7JOicZ9CLzDONyCx+LdTLn4aKmm8fIJ+oXSEFGbzaGf3x
jWZF4We6j2V+7YC4dTZJr0wDZwx0n7bOENivWZ9a4oCfTPqqLIb4cDA16z+UXMVrg7DbHbqbzksH
dwtHm2jV3kgHs0IYr1btIXKrXj3Rv0QMJQWaMDy2U5YUVyn0/oelsMZ0HwzV8hOFvQb31BIC+G4e
2WrQNGrzaWTiyt5G7bjcEjEKYz+NKUohWEqOYhMyf37N0iAavHJOOtAouN7epHg66FsYqaANNCud
BgifnfuSQoZ5AD/RRP+YoP3+opR+bCnbdsnQ3h7GFL9svKVQ8zTB1JwKzemP8cofeX/fnkfpdRWD
8p3w4nAKzy3I0FmzZcxl4RephbRADsE41pcRi5/Y3Vo49fyj6dK6HjQTIpqJUZv72yvpjxDTLxrJ
baDpPnNefdiC+0++No1CKvD957oQyjBRX4svFmJIfXbqB8Bcs1bYJrSkHkh/gNwd8lcdfXnIU+hS
fLDchSBDg8w0Vr/atfg6i5xWWUMLgFJCF8SCXVYnyTXOeOqDNtzvmcxZlCEwI1nPQcWb8Nwa2Ozs
hN4IIEvCQOs+x2UR0a+SZftUVxoQPwfDvZgWWRjtC9nOGJPUpkkGtSBgCjx5MLcaLijRvnN6Fe9D
V2+OhCuj3TbkuAFt0oiT23NToirAePahbIpO26F9ZN8vQLHoxGWakHt7TGP3G5rZc/s9qswBeD1E
EZMZJx40pylADQddp4UYgoGSDjUAQO/8QUp16QM7nAo2r+4qR1///o+NNIUmEkEIyvqR7iT+ApF0
k2hZSZuGQ/7+XrpwRuiCW8LGz07qtKDeLpUkCJAg9b/4+hQNXxTmQj48w3HXy776b5qHf7Tc5ogI
WstkpSbAPiHP0gqnGfti0VkO50QkoJYw/4Xdp/M5xERkiy6xeYcmC/bfOVYy7z+osZ6Ks/1FdkjW
RuOcW+Q8GuRZmLR1DZqOVn1oXVWFjL8Cb3EfB82xVvdbB7nBqA/vmMPXTyNa/SdoG/ZTHZTml7Eb
8ruBDrD3/q+68KUZTtBuoO9HZXfee84nwwjjVC5Uda11xCSwPaHXUn4GIJl88AIuL0XIJQ3imJ3f
oq5ckJ/QbL50pyPnWTYgsKy4uCk1QEP/i6cyyZBNS5GyOmebKh/MOsE1UMddtIaOhn55t8u0KHpE
SqC7f38tcfG5aAJTE1PvIBbzdgfbIc+kw1L3S20yKwjisfzRuJgx+J2qneaAaahy9hjmpLE3NmkE
RbkGyQ5OarK+jnCfizsA5KmJwnMMMyEo5ejsKoyTsJmDI5zuW6ib+rGsh+Rzjk7RqnYRrH7dwMha
oPEmKuKAapfPCWqAgAxmywYIBvxEfu9COJVbSAbd69ItC9Rvhxn/Djh8/TSPiUIp1aknYLY9qlRX
CGAITDzefz0Xzrcw+N5kozSwuWrfvp16psROWmfxQcMs6XNoKf3zBHTmps9QuXo1zVn7KF27cM4M
JXX6rAJh9vNOdqTlcWikxeIbY6XQlkAMFcwnHkV9yNQhCz+yUj9vnq0h5fdcmABm0Tk9+/7toFWq
TrvZT6PQ3E0mbN+hAjwIGCkHJx2+6q6w/7HW/L2mpEnCm0Uf/Lxv5kagmPPQ4n4qVPkIFAoeMwD4
Qzlm8f/nUme3b1eC1ghRq/EXNlrsFdhmPOQpSLiNlunm/MF2uZDqUzkLmoFM/RyaWm+3C0T8vnBq
XuaMyu4JdM68lwXDq3hR/Za5Rf68kkiO4VJVz5wZ89P7u/XSWTYVBScES8LieQ6wIlKrkZ6Tb0G+
u50QyTx0ZPuHtZ3xQbJ2oagQJmQog04LWhn62U3UIaObaHPBUoBjt3WuwN65M/K0U+Ee5WT0P4eo
BdHS2GXxQfb70dJnDZOkbRBZKNwJjQyTuWBY1kfYwQYs5RQ9vZEMFVe5cFOAgf9g5d8F9fklKLh5
OXY2Yc8967/WVjUAPEln3x2apiTl6YIBOO8cDzukrhNnG/eBrHdjDk4SqWvQcxuE4Rxjo0N/ibZO
IUPE2VEF6FBhkNazhRY3vuC9BUMTjojxGelDN7zpR/StvH/fG4yJuCVNwhjTh7dbM4/ywJhR8vPr
zMn2o6upHeIZGWm27nxwCi4FTWvtIZHwImx03gDVB2TK5bgs/tDU8z4so/aI5VO508N5uUYgZz68
/2iXQtg6+caYlgVpE549Gg2mMETA2B/cwDX3shf9DZiuILwfRGk6fh6suipG2naP7y98YSdKBoCS
Hq/9+xS8XbjCiiMaOm30AW22Lxx39QMWXPqTeTkc9kigsgfc0UAgvI0Guk3vr76GrrPNKOm8IrTA
dpS4N79dHSFGMQSo6vthjhkFQso8/QaSbPS/uATpxDD2lpYruJDPYmgT0vufGh5zlirghjbArHec
gL2lTdOnQXc/eK0Xvucq4kT/yF1TXePswVwkdmH/5ZMvEduIEPjQDQ02Qo7dK2K3KT4J0bJcJ+2c
/Hj/jV6InwjTIRgmmQYCRzkLasuYtLZuMVA10WnHX8OOZ9fD80gM3mBa5gfj2wvHREq0lcm5iKBc
F2+/n0QDaa5hs/l1t/RIS3Uoq8pYM6ed6hbkYmwU4D8IApc2rKXDSDIpMemEni3plFHYiahegIGh
U3rTpStH245SG5xp/gPl0RtVKDFtC6cLPrgwLj0tMBHMRBxpKzL2t087JUVrI2EwUQYTF7dovWc0
hdJo/A79IMn2bd/H9f7973nhOpa4kgjdUMzJuRTfronMXaG3FK4+GWh9JNplXt6BxGwcmfjYAMuj
jdfYrmgSbdlUQ9188IUv7SfbtYEHkDzS8T17Zs5uTtpu8Mxd8eDg/+TjUvGyYJ3zQQT8DTU4jwXU
CpSgRF0mF2chMC1qyDR1PdNUhKQMoREDzkdoJlqxQ5iJ0ReiXQ5dPDx6iu91WxdHgHjOs54XAqQp
bNYXDl1tn2KwSZ3/fzk7rx23ka5dXxEB5nAqUmqxc7vb7rFPCIcxWcw5Xf3/0NgbsNiEiPnmyIAH
LlWxwgpvgL0QlDsFij9F/fVP5Pmh1EmLFhzNkmD+lZVLqoIXI+qbvsLbk94EfdaVd4Dew9sOpyVo
4/1Qa7CclPjOwtIU1a0wn79SSS/weR0T2EXQF/Ib2RJQLiyrVn41Mrh6NKpVDbuYWbVaF2U3Kb9B
NwmWDxkhpmlBNsG4iR0ntn6YUoNcMOLasnpHOpdOZ7upsK/G7T0ZUIrNLPSXy3YqPSGSEiuDllv7
vp+m+MdImfFFF2H4Wy3NrPWCYTGM7dnqQGPBt8If6Pv6Vgvxh/UyyZxyvIYG9VaTmyz/en1Xb9z7
QPspJenq0np2VocYRFdrOdk4+3oE81ntWjTwGzj810cxln9m9b1QJgQ+Sb5vWUDLL78XN0gcFCnF
cZoCSX3T9rB3EDHpsMGllCpPyIya6uOMd96rE0cIgha6Pb1DcsfJBBhCAPfStgPzGM6zbcN4LvGg
QhVugBgytE10KOdqFIfJGWrFA+Vc1sdmQOLQbXAGM2/spBgXtYAZ5luoBcrvzEFdCcJSOFlYLJbW
q1LiFnaYweg/Bp1i/E4sRYpOxgil1teo274VIW5shx6XBjZ30706A8Cqk0PFCnpLa0g419cTIqu9
hTUJbBYz8RHSgGpr0HHzTaRJh99FBHHDpyGF4xTKRkbu1RCpAldB53rEvCWDXOyGVWQaO9elsrH8
yy1pLZnn0oxcRbkpssvok4QGpY1OqD95Scrh3w5lrXckDaLmWdYbXXuossgZz/Bq0FjuRiR4cwq2
kUuFc/ptQcbIvJ1d8XFTgGlkV9Cud0CprQ6xrSAcm1aK7msF7JJDaCifKb/oz/h1jjvJzMaDwVAL
tIlMmCbhapvLTp0PRWngRyvRZkM8sa0Qr4otfLnDFr72J1p60U41ZCPyoL5FYZ1zS0y3Rm6Gs1AF
dhkaKiyZaZ55kxxxGlR8m/4xB7uEiSRw7uPFDMdf1xd2c+TlbaRWDJZrXSWOmome/qxofqYho6BB
FLqpTRw0MC7I3mFMDKdMLl+uj7kRDdgKiHuiR6haHOjLE25T6urbPNIBklhAvlEZUxt3sLPhua4c
Aveqp5QYzskdKgThHsdg4xazDQCy4Ip5C0BMXA5OioTsBXalAMERvIdiiHYdtgR7r87H/cpqUmig
/0ZzYQ0NGgTWQyjXmn7SGQPWrhYu9ZES7xzWjXceEB7VOsrNAMHXNbS4NZxAJ0r2R9wjPAchPZwK
W+moFTTsr3+z5divbuWFKQFYgK4MD+myrH+9ohZaUEgkNyZ5dzE5J1QInP4koUonnppad6SDMgnr
rJjo6MGLtxDpQpwvDvbijWVrrH+Gw2ZlaR1IyeteDQQcKPz4rPt1byEzYWbGvW634igkYz5bk8Xr
oGftP3rXa14k2bE3a7228203LogFasYptajB86RcLoUJ+QhZudjyDfiG72lstDgVKMGpsAfjfWqw
cdh5Ev8ciNWs2a/cRgZYDY1y+OWIdpOaJSw/c0mE8jc5N+DJzTlcbccoPRrJmG9OeFwlw4jccigG
HFZna+cG3pw1Od+fa1gm7b38DckkT2OUyhbqvI5+SqDnu1heIVYHnsgrNCveq3lsHFRQRAANKITq
mr3O5lHASM046CwfsmNsoxTkJMcKYTWvtfEnskp98a63xScQT3Q/bblxHYvO0GTE9aGnOeDRTbZv
BGJUX64fhT9P4PpzLIhz4itCFGLKy6VACLwA1WWb/oAHjOSi8WE8slkM3dUr1Xnj2Yx/U1rGc1zh
PisPS/yIWWg95Ca8bzpxh8EMrfIEGUAqbnBRGhT8y8M4OfV2B+UXjc/a9kKHj/48ZK3aeRwuxXrO
UeWSnqZ5pldPnXpRZQF4Bu0ViMTgWrNp+8jp45dTxon2kw50p/68PvWN14LrhouNaxvtpTVVyUC4
LROyMH05UcIjEcI322nV93HQv/fIj982Q6vt3HFb2+DvIVe5sVLg4jHIksF9beufWGQsTLs+3Nlt
2tb2Jv8mX6KiAlBvFWBgtQHJwSbsKeuskw6lJXX1qcjHEjsnHM0PLTZUcBNTorynvIka+JklImsP
atzl2n0it/1XpKqnMy5dQf9VpJKOf42aI0I2oRaFUBLoVARm0SkI3XoYkk+BOeDGlqi96fJWLooh
Ujp+odEp4eAaho2Bu6jRWF5QEQ57Gq7lEKxxJMHtqo6VwMNUyQg+2cEIDLPQlsJyCPMo9JoBaZtD
Yxr6Hmpl47Wh26jSjtCA9PL9L7e9Izpl8Ygy/Znm1zE2Q8wUYxUrQCeTdy6bjQiBoSipcdvhe2It
X+uv1yYxEoiM1Ln9PhTRrwQW5cHGUfOYhfX0ALV2PHcon9wSxBo7d+3WdgOuzMEhRHAAiK5GzqrK
iafZ9JsZicncUHtXH8Ve+3ZrKeFA0CKWgTkAEL0cBanXKRHM3h/mEWvVUMm4QmPtHVHsz9dP7NZI
jkriS/mMNtu6M4DXDo5SWkYgAkH2kCSi+L5Uax9EC2jr+lBblwP3NTV54LsUBFbXopSjY1qW7I9s
tLTb0JCqNzPL1HtBheleHTFwsMx6J5TcnB4FO/B1UOE+PBJhPGpJLFhISws76yhBi8po6/XlEUWn
+Ov1CW4PpoMepAYPdmr5+792pV47VYbZl+GLXFsOY7E4IijxGVE5fecAfBxKAb1FP4VQi8b3nyzt
r6Em4n1M27loHTWd78gXkcYPjPm1nKO9qvnHHc9QwFI41EuQYa72IgozCVeYavgGch7oLxBNZEir
nq6v3QcmKJgNGuVL05a0ir7v6vYQrSzj2ZFoPvwwEXwvlyrkQa4iLiuszxX9oS+1ARhIEmOVGplO
iko/RWbk+BEuRfHDLp165yHfqF4BIZahjylMfenmX37QEcOGpAVb5NdF/GKWyYwMTYxgHibVY/1g
T1Z7VCJUi7jU/6XB4niRHsUoYmkaTScp8dS4Hd921mm5YC6DC5D2Oi54S4RLrLeKLuesQO80LVRf
T6cuQcoG6+l7kaMRA1DNCd955nXnPOZClw8NivyxmznyLN1CFWvT24x1jU+6yLA/3flhH19IWLyw
CxVbJhGArXK5WBj3AX2eCtTUoqLoEc0LyviYTkPlPEyO3H2fJSeZDn2T2IWL2qjcutiAYaR20LGo
+6Jm7SifJaTINI+sOy1RKWnb78ALpqdSKP2v6792Y1OTdRGlAvKHmWivdpuBbyxuu7VGNzuTXxPM
cEd30tAZ3VmV5WusvpZKsYrcndSIpHYVNvQdvEA7kjVfHnLna9qHmIaAK37SiCKQXsIgKUN7fEAf
a2xSNLl4zHNlp3P/8d7Fgm15K5fHhLB0NVcJKQJUrCoOMH945dfbCBhnKhI4WBmEqC1PzjkFqbsT
Mm0t8bIbNLIxms7r21CUiIw17UyhaO5V3J2z+BaumLpzRjcuQiIOck4CbfIfY3UcghRhCXhLuk9/
BE8aaoHOz84pwxcd0H68d0ltLCXpOlwe+DxwstZ8JbkRcR3A6vG1AfcPj4Nu5q9DUtbdnZ1LIxSm
MXIyNx3L7q1H2LhBRk5GKB4sg2i/RnBKB6+VkKg701tBP1CGv1ndVfFgacdJGhAtU9CX3WtMb3wJ
fjXBBNErtTF1lZoRJ/Zjjsi8X5SZ4U/ccy9zG4c7TYXNUehqgGSnOgbd8fL8V4Odx2hRaz6hU3gb
kP8f2IvV4/WDu/UFOE9UmSFBAPxefe98bq1AG6qB64/U5iVH82hE7UQ1Ew+Ojo6ybMPt8ZDTB98Z
eeN+o6lqUVTgGeTGWOb/15Obz+ZoW0U1+pFkVTc2boYIcObxvSrloT8VmFten+mfeGh1dyz5Bsgu
aFxA9VcL2mg4uYtR6/0+wf7nIVMrMIp4XdANA0ZWP7M+eL7hvtsuuswhLXOE9IxjaDRRubguQHEb
yggrHpFlseKFCJWGTyNSAJ8HMdO57PQ0fbDSKscIJIlK5S0KedcPI0R4bMgTHorvGkZEydeS+s13
qY2U4pxw0TWnBrEQ6zSkCfrLGSFk+Cm1+8w8RMU+x3njg5NJEhLYFFOwu1g+y1/LbkXg0fSqbf04
1qbXQEIVX4ChrsDJtOpp5CHCa0iphk/XV3/rawMwpkFHx5XMbnVpRnmFLqIOFUSBi/ichtgJGBiE
ujDH7RcwBu3OQ/Exo1HIK6kV0BWkZb8OjiHRd0SJcDLEGBkvQ640P9HDi1zER9Dzrdv5p8mXXsSS
8519tnFuF5o8gGo4dfDQVlGrUapNGWB843c6Yv5UKNobIzTGm+vr+edqXO1mip0wXJbrQZXXV2c1
2/FQlSZUT9Gh/NMagdyczVhRfbOk3MGGLZKZRowtSV6Kmtd8ZzTsidcOX97k0Hda0P4aU8UsTh2e
vPVzoNYqMKJCGj6rOLTrO793Y9sZ3JfUENGaAeq4WhX8erDzrmNapHBOaPib5fOUprhZ9K2WdAdR
B6lfjG3qeNfXaWtcG9o25W94lBQbLrd7GWvoL+Ga4UuFVZ7TrhUvel1gk90nyhPPe4POcS2+XB90
Y7PTzsFEhNsGOIaxCt36fsScYKHhavZcIjwqY41m9/Zx7IovAdZs/vXhNnYctyidO+ICcPXrDkqd
J7Le4+7qN02Hgo7VO/ia6GW6hw/ZyinAQ9HX5c7mv/VjMRsVfV18Xn0DDPrsDaEmvlsV1CCEGXSj
PY1RrfsKstg9bf5EvMpSpKs3vV4Z94ht6dP36/Pe+LYW+QR2JzwgCsa4l992DHIJmWa58ckKq/HW
1puK6qRKD7NTi7sEtT71qKRR8d+rCcs1BsQfSit9bm31/s9JIgvaDBBze/T1gwCf0TQJm3NPXHC8
PsWNeHehslqAdok2SZ0upzg5E9BaUTZ+MUeKa4Smcqhq2XHlWLDcWhncKIHcngRn6RRhPvl2ffiN
aBA4EIEOzUl6ANpqI4+QeVAthXg24oTumQ5A74NOXFZ7TV/U8s4+3qi7g4gFc77gRZeocPVCxzMM
BqGWrY+qzhx4qtWhI5bjL/JcBJxvt7SyQJwqizfqqIlUp0wYK+G7HCHfvfN+bBxhol8wlvAkicDW
SjVZ1YKObxtokkMBALCNujPpYXdwMKXycJ7Id8quWyv9B0wKDZum5JrxHeFiWGpO3Pron6N9gMgb
5lxjPoVfsbdp1Kfr33XjdaSnS2eXjjOohzUkCWRGiSJp3ULM7Fq3kxS8Lgyl8LtYkU7WiPD2SDnm
pUJUbec+/jgypSrYoCCtKfqiUXW5oc14clT+avLRRC/110XQw/mNYVoX3aB7D84hympIJkaP5rer
g90pdn7Ax0tj+QGgrsn3ZfKOVdWsCiNM+ixp8oPQzuQ3mA5q9RBSqb6h0B4/ghBpniaIwf9cX/GP
+4m6Es80zRUqdc76JImGrsmcaDMy2txHsoVerIwr4GFAB+c0DTzJ18f7uJ/oGS6gQfD+Sx1hdXGk
iRVVyzJADWryo0CU/mjU8r9t3w3u9ZE2FvTvkdZ9o1FVc4ERiey3+NIf29HpcNPq8TUoUiziI5yc
jHGqbq4P+vHJY3rLVcG1z920boy08YSkQMT01AC00yA0+7Yfk3rnQtoYhZVbuuY2lTTwGZebtSr6
eYKTjmdNlcfnRSnkbpbzbmdHblx7i0APH4N3zOCqX32rNrdiECwGw5jziMpmLZ67qU6+4pmDL6um
topGhy2l+ZE0vO9qXRU3TdsNO7PdKM+RBBJSakvc8hEWaSelIeJU2BBIRVgByonsk56p+nfM6M1X
nM61b6VhpA91qdUPQoT2qQlVczhYtRF9C/t8DI5YF9rWAVV0Zeet3zg/5Kj0KOAlU9Zc9wkkU6j2
2EmwaYOgcktDLU+j44x3uVxPd3KfGzu7euPTo4nB9a8QUJEtrr6JmZaZWWjYFWExuRiuKsndlKnh
zq2//CuXQfyfRgH3IZJTvDLL2forGetgGLROwAaTUg28CZT/YMTuY9Aec4ynv9RVlN/pgNHvUYUM
X5ELDn5eP0cbh9cBqweoGB0Xk6LG5Q9oQ6zF2pJPHhNWvNQWLrGHVtfScxAt2K1cmM7bVATdl+vD
btxODMsLj8mtisLJKoKiHhSrbc2weF20XoPPEW65IItGzHzO14fa2jgE4egPEP2jCbL8lL+WWIZi
JY+dyhKTdBwCTIN56iTlgBS286iAVN85zZtT+0Odo8JAILN6X+ywrKgC6pZv9ROWJKFZ3dq9Xnwq
HMRvr09ta49yEmgNwlODXrOaGnRrNVFJMn3YBoDc0kF5NPph+nR9lI9bZAlANXrNFLLAEq8uwWAy
1apXRts3Gkm+i+NQwhExsljFtjxTaincQWXXXh/04yrCf6QwvyATSTnW0HBztjOR9GRKKi4vCMah
PE8kbgDb7JWdVdweCpzFwmDQPxREMBmoAnmobb+YcM9Gq047RLox3WRxEJ2uz+qPgNzleV+mRR7K
FcvrtQYqw+NsrLrqbB/BtPYBpLBFvxr3zpdGlfhtbtBMEoGB3KrVoWgLxAoyOck1P8klbYD4IocK
Tqvm/B0kKzx4QJKhdmiKWCkOsJ7aDD33OUfBmtg8PdpJXN+WLZ12Fx8v8VBRh8LzJ+nqr2bPZYTd
QWR3vQeKvJKPYIWdn7bSIvqAW5v26GQ4zhyAlkuFC+cYW0htztE9Q7fY2bmEPu5j7gJGoXcAKh9o
1eURxZtJRBjH2n4VgcytwDc+lHpa7cS8Hy8CRiHoJbUA8w9c5HIUC6egqes5mGlm9PIRvFqYHjSY
fmhIxTYiM9MiZXj9g2/tLQelFoXS6lIsXt1ztRnheqLFjq+OeIbgdhg3imvh/O4awqh2CsYfH5OF
3bl0MWloUX1Y3eUSGOcKipLht3NbfEPII4zOAwbb4JYGEHHeOGo2/tAjrqMTmkyBp/Slku1s8Y1v
CWQKWSLEQ5a67upbprMlleBodKJBZT6KWMkAqSMuf31d6SzxtVYnidQMydLlgmC81crm2TS0NIMW
YFqcD1+0Hj+Jb3NXpeN3C63t7E7WI3W4gfpvIeQvarx8AjxlsGRK0S8/6o3qVD71i4T+GnyB+FCa
Uzt7Eo98clMU2WwcNKUtq0OK/e4iTl2W8V3spLSDQzMpO7QtIb96gJ27ym/Yrv0zBYdZxWvL7n+V
eoDyTCSqFp+XKJglrLYUJT+0izntCeOKPLkJ8YnuoTFPWvcsRRblKGhj0fgG/lf6bIoYrfkwDbvw
zuht7JqdYAh/47eeWJ5eYgHhVZ0A1aKbUXOYB5S83TnORXwjy2b5CFBMpMelPTajSCjMJx1kQISM
X5v/LKgWnXQjUF5s6HzPNT/4Th0cJfLCKJR5Iuuhbrx5pimB300cV/eIBBmIbuCp9EVpFTtxI9x9
R6bUqo9Dq8zxP83M+T2gCtKiMhJMlkOenNXlNzvu7PpHmxYBAO0+daI7AyXu6XGWpfhLO01R4FVV
MxQnLAScm17Ntfano/XiFSH+LLkxTdxXzjaWuMWzXJC//Mzx66qZr1SGGJ6bDT5n7ay+4pWFAm8z
dHF6LGkWFc9xhTaAK4+GLb6rDf3d28augbRLLIzmKlmtohJu5L1z5poLhA+pBIOoGTs7lJnKFnOn
pFam276i4+lCtWqlp7TtzQGaco5Jm42nXvDVLGPztm1VHHIRBkHaRKNf/Y9k1E1/SE0lGd/SuVQd
z4Zfqz0FItbLI5TGLHEtTFHsL0NodcP9XHWD+cXE46b4HiYJsYlq1e1Zq1W2H4Ys1njQY1T376U2
wFiH88vVPQOH0u/qWejxOcyKmsJqA737gNOGpHjANk1xMFBFaU4IkIO2T+0a/RM5NrTyvW+ENbwT
BTXqIUUd4ntYaVFzV4gcb72wiRAIHUmG5fNUSd3oYnTCgE6rFU+UeMlZac9a8gnLNxmBdLPrX8YM
/pbHh8hrrwVLIDB0MBU9PrZ1gPNO3M7prVxk2ezORO7fMK0OcKnAmhoiVNpOL1jT4lptg3H94eCF
ovFHc3wosmSCz4KGROcmAKV+BEFtVvjGZ3F5l9vO+MtpLJEdqbTy2WlWjdpdGVmG5FstFMhDGotI
nGaTYscxxXfN5DUzMLqGEqCmbtPbreJq2IL+qA0Ab0dUb0CPBTjPyW5G9Jt5oVrLwstHSWRnJeuU
DFh6gB2WKJ34SzEW3Z2JUzKuX3aQvsgGXNmjHUN4ugUP3U+3paOI5mTNVuCTECfDExGBeMDLTy5u
0sFsazebcg4W7wFQmjGasvBeVtpBO6epPLymiIr+RFCqxT85RdDfnQ2zi7xh6BdzylKKUVE36y4h
aEB0/wY/r/lhqu3qjlVj0cFrIeNTIb+THSZbzpXjHDvYp4PxNLsvo9zW1i9NljvzaDcdFrok6UFN
cVGlEDIZ+WJHTdICUZz6wa+87E3l56jK/ZdRtPmzkqrKZwPib3gjolT4w9hkijcV2AXfVV1V1zf8
E5rf25RgD0VtADpBDXOvirXxuoJrWSJgMC4866sXfcAj1amFY/j54k7dJqnAAEMA/ZyrVN1Td1pe
z9WDQ90G5JNFRdAGinoZPsTY1LShDI5d4pZzO2ec/unnJX6zweg96+TJFawrS74XWrurFLHxqoIU
MpeOHdV3REUvB9fkPtQSE0ByZamNF05m4raTsReebo1COYX3W0W4Hrz35ShZnwW0TWPbt7smPeJl
rZ1pb+0BW7a+GuI1ZEYEKxThVhFC4ciBGY5k8gKqsju2VoLpQI7PUjUNO+n15oSWJjOJM3Naw/7E
aOUFgE3bN9MmOiZ63HuU7MedRvbmhP4aZVUqIP6IK11PWDZVzCAmyuwUjkH/FmMw5F+Pe5YvsN6E
ZA4k6jT9Za7Qyy80JZGizUZo+5NUJw99GlXc4ErT/3Aqeo2wLvdqU1sDLp0lioiLOtSanRTMLaZk
CGfAQcOKxkjn4SQPOEhCvxqPNaZKz9cnuPXFlgCdziZbi0LP5QQzuR57fRgsP2EZH2d8tl0wP/bO
vthIaVHyQQYRkqKzdI4uR3FSbbFlQZqNuMn5WmD17WDkqbjdDA7PFr1yxkuq/x+SASqy1EqR+0DE
WV6NahOYpDUwcj8dMfwQpQTMYQpxkHMi+3h9GTc+2yIWDRB1mR06zpcT5AYDHpXLDlihoXAOg5Qk
vyVNGh+h7cl+2dnGDiZqo4ZJefSPcODCUKe6fzniGFYsopYFPjErwgaYuf4Cn6a986o6byOwMy9P
Wl5pHWYmpnjVP/FUxeXp+rT/CF+szocFiFNbmAKmhorR5a+IkTENZ6eSiOkb42dk2DkPnoSsS69g
GHlIBvppB8tu5H9lyUqeY8ic+CA5k3iS8av8riqzMb9lURIHBxM8UUTGZszjYyGyIsNObIobF76J
WFzS+xYzj1ASyqltFSvA4ieWsZzpQoe3HH/y+dhDxrpv4Aahk9OlSPg2ZoqlVGRONn7ckxiSe04w
0hY9snTGuQxD5Q3EmzOcFSlGFyINe+1TMzTBO+Ia4lNb56nqJQJXhiPZQtTeTPC4XmZEZPDkGRYT
6ZZyynxIp0rHuTRZTGp7oY+vZgId2E1KXR5x3u6UJ0wKTByujCz91OdRZnoYb+ZvPc8XJoF2SbTX
BhImR4YA+uXWY1aDPapaq/Gy3ikzt8W5zDy0oYJBmUHa86mTlR7xvjLCzSrqxop0pRjzF6OIMPlB
vh//aTtPR/U5j9EJAdap4bkZJ/Z0m5tt9TszWhW3eUCY5eSE8XEIu+wbwneJcxiJ2BpXhhP6A66c
9lZnIvtBCyX42tVh/dNOhTrdxl08fwYsj4+azVRrhAM6+x4qGPyk2JLSEw5TsEOCha6M+eLC+U3h
uOifM8kyo507eiMNX6CBdP1J/GnprdJwWOIFanZFeFuYpVV4mRUPd3M8jUiHIKjwJaKn4GCfFiWR
66h5iIagkpdip/CwEa0gk7HI2i4dcrhqlwdBNxCXjUZHwltpFv4IIOG5wEjR7cVUn0UEXYyIv+Hh
xXLw+hncuHoYeYFs46cGQHz1GlpRBtcc1Ui/VeR5OjiylE1gT6Xpdz4HBBORGRU79aONxgWjUV/h
nQIqREvzcrZyKygTyLrkG7NOcYM28aEzjfImUfBflZPmYZ5krPSU8IvTkB1ZLXJ1Sh9LblAHLyCe
vgVG/N8R5ZR7qFsgU07qh3br5W+aOrvRlK6TYNCK964RiP1KRiofdT0XO4/mRgACvgVqFIUQ1nzd
O66wSgbfrBKAVHX3Qn1DerT6ufQFTrE7D8vG+4xkhmlQdSGAQ+vgclbJSKsK+znbb8kNzwkeoY9T
jNXW9T20NQpEzqUCTHOAJ+xyFK7ZMKauAL1qQlRBsvr+IVVhol0fZWOn2jwRwIKonjug8S9HMTG+
yovBsrFjUqR/ykyTH2hLYOq5+H1F3ljYRb8z5NaX4myAf6OFtcjmXw5pR4NSCYshh0aZvaTPRk/v
hp+aPCQ7t9D2SDQgFmnw5UtdjiRBdMrTXKaArjepm6CpcEPyKtwWJtn5+jpufi1YSv9/qNVO100p
Nc2Ir2Xhob2YZGLFWgb/veNLTsIhJpSHLgRY+HJCXV7ZCTaADk85fvcNFddfjWTFP/7zXACHYmHy
5wYD37MapbDsVKojxw+bPjtqaGydlKLIj9dH2fg4hGbguNFVh/q+DuNbeQ6yrKktHwnb7i0ZYqqT
qtaMB8p4VbjzFGwNBlaFrBG0BS2O1ZTUoAdP3ZKeADAKPNiz4AGbfkSHCsfz6/Na/qlV+AUDGzcB
olwgvWtsRWjmPDnqRImd0q3kYthJgS5I7Bh1UHQM8mNOboPRANacjwptjJfrw28caLJjgOsqnS8S
vtXpijRUi7KZThX21NlBmiQ8Poeo1GG1ldMbMgrhzs7fyCPYizRp4c0SZa8r7nNKGT6mJOxHsEjk
Q2eYtX4MxzZ/klKgYCDD5cemr4P/IYWmEqBT6ydeJoFZBdszAjuiW7IkUIbz7TJp+7RYPj1RcNbV
nTtr43iTKsHpACsD3GLNDWy4OoLZKizAQaF5rDUne7QzNd0Z5eMuRSyQFVyq+Xy59ZHotQ6rxKYJ
fIdi65m6anPomqh4Gq1dN4+NcIHkS0H/ibVDj2l9IgjcFGpkUeDnFT0zj1xiirylAycIiDT7M1FZ
PbjYwJqD17RZM7pFhqc5kEo9x+R2SLtKHKoSIUxPiqroXTZmPFSv7+WPW2v5jbzooMPpSa55GFZW
SIlZCcnPhnECRxNbhNZVCXLKjeWm1V11CmtBZldrYud2+niKGVpHVteGyUNFd3VhjHaBi4asBL7o
OiNzscKeelRzwKIdpLAp7vpB1t4LVUsDj8x59/HfmvmCh1leZapQ6w6Sio7c1MdkkhFEFARc7N4T
baN7faxL3iyJ8E0vxz1Kx0b+Ssi6EMEQqWDO6/Wu66oClFAEvqzhlN7rbSYfIPaaN1OHi2mntPLR
UGLFVUt7eMaZGONIfSg/Xf/oW4cAJCtmnBxvZAdX55qv0jeNU0t+NA6aOzkjEuZpmx/V3DJ2ztvH
U72E6FT6gA6Aw1jjaaykMcNiKCQ6kxhQ6DHpiaVm2v+wlXgJ2Md0XjlH6uVzir9mV+a5vaxqPJ1k
JcWgsc3j45ggXtNhjOKlyaB5wkLd9fpSbu0iaixUylAhW5wNL0eOOgANwawHPhqnJumW6bgdSk03
YTrOOBpIXNEQjPbe2q1VhanKrqVgxh5epV0xSjUZvrcORkHCVo5FhKz5OZerrtl5eTZkmnWUPwmF
wCEDJVjvVxzkdMUwWsefUe9YkvksUb+hdRVWn4x+NrNTnnX5u9W22ue5xnTb5aAW4jij9B0dZ5GF
fg956UUrmnwPu7EhacRv00ArU4MCUrSG8RqJPadyXQIqSo0kO/VDkrzKZqzaB7PTqi9aHRXDCcuA
/JssOaF+QJM9f9GEpdbe0Fnx7FZSqSQ7G/5jWk6JFl066mEGSfm6ktkki8JAbVl+LORPU5fdF4B4
boTTGLdTqKTHPCp/dbY6e2Fapf/8581IHggEaYFZwb5ZbQszVyM0Yak3hor50OWJl0S1SwMmfUyL
iHZf70w7+2PjJkHFQDd4sAGvUdO/3P5Fh9RFmFQOtUZj9GhpoWxoOOGPeBr0nUxjY88z1AKE5/IE
PLgK/7tygvCC8IYvrAwtGqnuPDgv7c7n25wQUhH/72FYq5QlQiM2pi7n054M6fRaCcb0aoFZ86CR
4Fz/XluDwZ0kaafVYiLCdrl6SNqoejCSUIcm5QJ67rmHzIRxMNVgLwndeniABAM/Wt5aspbV3tBD
IexG4iBXmdxlyK/xqw7BiCnDAfeqsXBlUygBe8QOX9upM//FZjt8n5wu/nx90h+jZ24Mm0LBkpSA
ElgVUchSbMI8fohsS7NnI8l2nLW28gqrT134O3saylv7BiVX4DHLyQBvernIUPFUZVrS764xhocF
Loiwu9hDimzNyrQB/AD2Bliurg7C1Ev0FMiM/HByTHFrhErxmgmNm18uraA70h7679BraE5A5cDX
87ai3HI5sQG/yEYNeQSsQftXlZv6vszm4IFCbbrHctvaqLgckRlTkCFGX71yk5R1zsBu9cdSHo69
igx7TcnalSN0xa5vj42hAHuBhkY/bOHxrbaHPAPO0iZT8yMLUPdxHuiiUFE1pN9l1CTZ8fpoG1Qj
+iRLkkxJD6L3Oj7pBbaDEh0cP+GR190gC9OvuKSmBiIkcV28aPUwo2Ue1khB9M4g916SqHXslg2U
viOVm8zcuRQ29qu98BcXUbwFJ7265zC+qZIshH+d6lL9Psvh+2jk0qfr894YhDoK7yaxKA/oWjxT
jgJNwWHa9JVSDRGqKYQvTSizXR/l46FYYNQwMcHwUMhbE5iboFI6PSFP7+yifJHMzpnwABPmQanm
+LuYQn1n7ZaU4bIwwIBo/NKzpGGsrU9hgpqf1ShIeEFmCl5aU8/gPMTNO3gMarNR/w/yjrnrxEaz
0+nbnCn6MksdcekDL2HiX+jfRglaLZZ70LjgG24AeJZ0pDTTVSEd0s7U9hjtH7/fn8o/UQ+hxiKp
cznelDgmSM0KCH3QjzfFGCjnuh+s//y6U1deDCNUmVmxUy5H6VQEBDXAB34d0jmYZC28z+v5h6P2
xX9fP+ay6HWw6SFkLR/2r/XTra5P1AH0NNrT6qPaOSBC2gYR1VpSTrMM2PD6zvwYti91X4TeqDPQ
dF4b8tVWH0dmrFHZWMSDY1PUxxG6vdtLwXgLK9lBIKSN/4flRLGWLBsDY+rNq5cIgK2jzk1JY7Z2
TE8UeC/QVC2PixfF5+vz29gfiycsn4+zB5NyNRTYyA5ExBicR1NEL30z1L5dKsOepdOyAVbnjWF4
W6FaAXxYZweT1pqliZzqubB1qXQlRSk8VCCBB8hqstcT2ByMbBK4O6AEym+XewS9X52bMQvOk2ym
N01XUu0zq+AcKdUeK+MPQPpiYhomigCoFbq81G/WDFQF7zQ7M+voVppssMIR6gTWUe4SNGzqSW9/
Tlk5jF6Bnrh5kOsUe4DOaPPv+ezE+TG0jBwvkXGs3nOjyP4dcpK4Uzd3U0F9Iy1+RARB1FrA0Qau
bnRW6mIZBTdh1GzJetJCvpl6CEOsbw/pHOvWYTGFSd0iLxARzVRkkLy5S8LAA8ozvWtVUP07TEmM
Ih04WIwhMgAhXOwT8q0Lq8/V8GHjL+d8oDTa0ZZyyyGongxppr6WzSEK782sZe/8D3ijzf/H2Xks
SY20bfuIFCFvtlKZruqmgW6YATYKYOaV9zZ19N+V/IufUitKwewIiCBLaR9zm7Yc/7ekUfsAPtzS
DnHpaZi+T0MO1k1dspd5cUEA/uGGlRMO35djAaSYZO52cRsKrRhIaRG2050T9MniPYxNvAfUebOF
AH5zAqlDSBFi2oe3o8B46qw2n5ULKqXKC68ejWpyir8yOjE7T9GbE/hrKIdhpIgnT+DtUG4MFd6y
JkCCbZccjbHVH5eymE9/Om18ENkXQB2IXcRmt6Ms+TDYaBzQ/Zty74ycoHIsge7ufMub2xLJiv8X
O0sRAOSLbkepF69NR9cKL3Qb9WPo9DmIV0UqJJaU2VNXTw/N7C1/3f+2jcViJ8Dkp8zODbbmJNOT
6+wFz+MrRuEoYXaqcw6Jv/04HnezozfvN19IeYPuBS0MYq/VPFaa0JtYpY8d6iKOGaKdwqBvIvvj
XHNLHJN8yCeQ3cvEUYnt/opdXfSS6un8opez+jpbRh/jhjYrg19VeuoeObjlDyAJ7V6DanNaOCQY
20mu0Zrbga1pHymOoVwmWxk+KmAavsQqmtftnDTH+yvwK6e+vQbJ1SBPoelLew+liduF16JMyRvb
A1jqKgkIjTiaPB5mgwRDtGCFH7Jxdhe/CxPkDwW+QspDBKKjf9C13v1eJJ4RfzTKSBnRMB+tL3i7
gBiN0foxHrIya4VPV7J3jpPKDfo4Il2SBVZstfFHLZwzC9WMwk6RaNR760xc1ZVcVumE40m0uK+e
Kbr0iGF2ZxwtZ2iaU2ygLEaZXQWCo+oLSAw9ytrx5/1J2TjYuCRSu8WOFYbH+g5RrFSzokaEGJeZ
MddsI65G2ICivz/M1jJLTijifgz1Rldt7PTJKocyvDSmUv4cLCN+V2v5bPp2Mtp/DBlj+zswUbgY
aUqCIF+t84jEgTrl4SVPxwys9aL7lp4XTwDxxp099bYQIccySP5lZ9J21nUcb57HpCMBubgoofqT
De29yHL3KNRlfOpQwD8rJa5eiwv8b7JzDyj9sBduyvBnva8pQfDFlOGR95LXwW/hZtkW+I9nM7Uk
8rfEr0VmPSQFrwG+nU2As8F41O1cC8bJtp66cdfRZmsPkVRysVEgdFnf2/EnbcFne+i8i1WG8XWK
7SWAlb7Hkdm6tunaUXWQIDU0929HyeAExK0eehcCgvzz3OCHnltx/lVybx8UZfreTk6381RsbVtI
T3BZKYNSMV4HnpUXL/h2hxdrWoxz3RrqeQb8BkmsLs9/fkIQB2H6dEvupNXl1Jkj4mxy04Zumz2V
BBCPZTM4p7Ye9/LKjfViu0Llx/6D0H0dTgtZpEMIIroiUdz91RiRxLoX447y2pvsVUqukZeAL6Ie
QRp0u152FcViNhHhMkY3+1+kj9N5zB2MlQynM6BiaIXh+IZVxuciq8PT/dnc+kTQCETWUq6Bu+12
cCdTXLen93atsY86QzcyJpQDIEce7o+zdf4J75ASpfoAPGVtLWJjYhR1PV9ZlV03HrXG6eogSjoj
DxpngrPiFVpinTVYY33QicbK4QKWxYuZtWWxc8luPPu8+DK4AXAuAWy3H+31S1bSxoiuC7TgI+TF
h6UYj17Szw+4hex5hm+sL3erJCNL2hyh4e1owhCJqcdRco2NujnmueOd6kHYeMjY6Wej0ZuL7hbt
lx4W3c5R2bgJKPTA3ZWtErrfq5HnrPJQM2yTa24DRJ210Tr3eZ59gmpvPOZL+z94SuFO8WdzTJf9
hBAa+Oe1CGfjldow5fCcKC/TMyoWrdf8Qvcmy++KqLbPk8B/MZjTpjV29rL8nNX1jgchcvY8oLT5
17H30ikJYr9FfE2dIe/P+ZhFAEO7yLReqqxr32mmPf1Q9Mx6Tyg56E8IWtIT2tnnMihe/wjJjuRQ
o45Kj/l2tfFNl/X4IrmaTTcof+WWAc83B7aIinPVTp4/ICO5BAqWtz8wf7E+D32NuCb7p0MIoHHG
V8g8peFjI1Nd7v+2X8X+9W9jH9AnojYANk2u3W/v32IkNfNGuOu57SyuCRIaml/ZldP7QCjL9hEc
IMw3HJQs7aNVV6YSGBnn0e8s2cbVyRALP9PTQglEms2vYbSY4I5BS83+PKj9ddA6czhMiFFVvo7p
SXHyBvLkII3KvA2iWbjvknggmxZ2rS6Q3bLkZ9abAxtxsX8Uw2K8WJWYgE/20KJ8tYuT9Jjps2sf
okGxukOXu0l11IbG1g/TyOE+Adie/6paozB5tkX0UFXW1PtFoqnfmjoJ/y3q0H7WbIGHC95k9id8
e4wfNErQe+9Lr/YewxIKlV9PdReeRLaMX9slLhQ/axLweXmkpNOxGFCyfHKiOhJ+NQGKOHi4Jnye
417JTgu6fxeR5eo/blg6k6+Ybf+jaEZRBBVlhAi4NtxEn/2aaO9Ss5n/0lpsBU4uPVzrMKXCSHb2
4NY5IHTH90VuQAwAb5fZHICRUKeIrjp2RQfZgj2mtQif85ymcVjYuHIqZXlI5rk9ZLTP/zxSpmFH
BCJLwNwDq9s1FGM1tV4RXUuzbXxXEdZTSKD/6f5m3og4kDgG1EMviSd6HUsJl9QUqhSjRKTAIMHg
qTLKaWqWvWt0e6hf8F+GpNt/O58ULzsn9DKei0z3jv0wmx+NVJsO8Ar3Uq/toTAG5rOIcdYdlzoa
iK/SKLqmxdTjH6Wah6JcFn8Yh72O9daLjDoT7x+VPBz51gDVdsrjssJ38JKXmf0IF7g8KqFhfTKU
snuekwr5JrUk5Ue+8dTPGlICRpj/dX8V3zbzaUKwSeGFUbenQ7m6Lhv8u5JYI8QaNOF8pQWbRH7d
tPX7Ts1T2KV4dBbnOTPJzvuM5+Od0KZqOVSRMX2tTE3xfN3GYn7nBG09YujBUH2QKsBM0mrFs2Jx
uKWjK7fo+COuxxnuRR6pn52w7x7RO8QsQp8meycu+aUrtLqgiQUpqlL5oA22VvbD4nFEJ0NJrnSD
mgJVP6//UUGk+F7NQv1a6kPzMgonL1/0dKxgkzbqoPrw9VI4z3mr4JnR987LbLnp5wWN09wvnEX5
jhXfWAblMmifjNoDs56UTTP6qjEpZgCzWBsOrg0q6pAodXsaK1NHIMHrer/hUkTuYUidV1TZaY4Z
DbhzQI8tHqXxEnff6KuU+WOBx+A/kBrHbyD3nPqI79ovbsXSDAGs7BiehcjTFzg5zT9KmlRTUEFc
gdEBB9WCLR2nxjGDSwf9RYjqe+dqleYnnmjw6EqN4oMHCLj60rlW9TiFXme8RsucHQuzW7rHppvT
nw2du3+TKJ7+ub89N47jzXqsAijue1dkBrtzsrLv+pg4R9E6TVCa2fLwxyPJYInelY1VAY2s2x03
CJK5qU/SqzCBAlojRknlNDqHMpmtD/eHkvfvapPRsZa1dNm3Aux8O1TZNQjjKn1yHSuveuwX1FXs
qt0TQtuYOkqutI5JCoEfrFs7DrhgWxhzeqVWP/xthlnyXHrI65W4ZeyEnL/U8tZfxJPD9JFhSF2c
2y8ShQ39ysnzKxzWOjwCr1AQ9nOrqPOdyR3mY2NR3gMg5oz6OZxhNF4LmD7QecY4+jtv0nT2BUqx
PyHx65Y/mklZH0G+YA6me4Pl513FaTBG8jS/M5XorCkzjn2t11ouGbylvq870Y2PoDu75bGL27D3
CapcPUhQ7v7HLQSaKIqXAIoaWt2vKy95blJE4OwlnL6EkTr9L4lUPFGjBvKDH6OS/BOkc/61xP4n
OtrdoMbPliW6b31mmS89gsDPDgkbyeGi2iLAVKD5dH+TvO2QS7IHxWxw1oBYSX5v5xQaBgK2VpRe
J8VrvqvYOn5DbnP5YlXO8mGo++n91NbFd60Zk/ohUeMJm57JGOrjBAfv2/0fs3EdE8vgXCZRb/St
Zcz9W9waWwDZxyYBX2Fa7bPbL3DtMdwg9rOdo1Wl+hfPyu2dY7K1geHWyJtYRUpwzaecMITsy2SJ
r6Iv9Cs8OVQpo7C+LtpiHP7D98mGK51AAs91XI72xLBEfOA1TRIqilKa+zXSSoc/5kn4FXgHqEKT
mqOx8+BsXQXkakAYEXyH+btKCHp11HrdYWJLjNT+VbTpHe0YZycefAsmZCtJN1G6L9RQ+MLb5RO4
avcOBfarbgjj1Y0cqY9l5shT96GJrkcd5R8U6Lo/mzKcL91Y52iJdDjLHqdiaoK+V1Pt1Cxj8x9W
WAKBCX7Y5Wz1298V6TBk2iEmVdW17HlSnOk8ha73lC3ZXsd0Y6IBPXEVcmyAAa+v9wrbKjdHb+06
617x3Wl141Slg7JDFd84J4gf0ymlmCvRgKszC2K88RbPjK6Nzn01G8sBI/FAqKkIwowcbcDpamfr
bpwSTyJFEaylskEYdzuH08zOASdKGG7l+cG0I/Vsa1Pm2yhr/fkTifQHnVlcEbDgW+uREdjHGI8P
yXWynfrjkqSKCPLc1PrTsiDnFdw/k3JTrt4UMAlShZeKFUXA1YdlPd4bWpFyNJqy+tiQwbx2jise
sepUrzFZ7KNld64SZGGt7UHktyaVcrkUSgAuTpnqdlIjtRK909jxtU4b7+i5rNqUehTHhPtfNiZD
wLrjfPIArraMyECQjfJsVojcvrdV97sKomQH5rG1+2WBE5w0rGku5dvvwfJlMhbe2qvWpeXjjFhp
fIwNs1XP99dsa/9L5TPqmVSI31S+Ox0ryDSaOGWlMflovC5XBdPLGv6yWgde1o9JgD5E8x/OAKkL
+YJkh1va6vPsEr82rNS4RxQz/NDWUxG4Gr4t2KfuWUFrW1NJkAOfiTY2B271FEIHMrrIrvMrdNc5
POlD16Tvczp04ujMfWQeDErJlItts/vX0xF+okEYt587kF8/1SgaXsu8Rz6oKC3UfyavdvZymLc/
EL1FqYiu0v6m0rXau1qSmJ0oRH6tCYb8agi1I3a99c7p3BqFdJEdawBR52a93VGuN5AjOBER31Qm
hxRZsKNosvp4fz+9PYcy2MAZkGWlkLK2YqmHmBJP36AutNj5id2dn9tWqy9ZC3Xn/lBbH4TwBswQ
SRGhyHD7QU3rpno3TemVwr91qPOuPrZVsSdS9/aAwMLj9XEBictse9VqKEQ/FFGfple1R77M1/tm
6YPCsPN3Qx8Z5NL1rLXHEQjRHrRmo9oARk/m+pDngGCsi7Nt1/bo6JTpVXMrKz8kWWz+TFs71HwB
FynzVU+gQ4qW/o+xyymWShegn3rU4Kl8f6a3FlUyyB2JoKX9ubrx4AkAKzX05FqXfXrOcfA+6lWd
BZWTeTv33tZ0S+K4RD0z6esKSx2KeFKMObnOKF35AHftH7QzgDs7Y/sKJUgL3Ln7Y0gy2ADKl9xG
FMUkDOx2J41DrxkN1curvujaQyfgG6mVp/kgd5VDVc17t9/bh1JyAIhuQPFxxa8XtknjTOnCMbmq
dVqGwRiK6BPF/fyxE1PxZPdqczH1dlAPJG57DbqttWRy2VZ8sgxAbr+1BRIm9Imxyzz3YK6NqIeF
k4k0Wa7sbJutA+qSB3B22B2Q126HypSGILxgLUOU3I6zW9YPlVf0OzeO3Hy3UQfPPUhrAB4SQrTW
Bc6FsST5YmdXXaF8nBfFOaSh4asNSjX2rrSQufFRUpBJ0u0ZESbV7UfZFIZQLkuKKyBMgwaV6HQ3
GPWhnQ81/jOAfLTF9CY/zgnCAcJ52SP6f3igRva4/OOw63+UaNCNhCcDBPqFtNgMJnxNfzZFr5m+
0kQRjtCYZERPXpXEEA3g5PxLwju/txDpswP4buZ704uTl0azURhtdK8tfLcqjPmw9FqOk2LPuTki
iGfA34kjXZwBM5QiYJ5Q7rfC0c3REOnMFo0UregDt5VipnlXmElQ1ar512JUCJaMngW8Ia0EFS0z
b10coCz++v7d8ks6YL1+7GMq37S/VAQGbic0wg1PsaDHXCN90E2oyJoNdbZ0PiTlZOYnOfx8sKIO
jrk7Ug/z2yZTnsYCwFibJHlQKkNTPVhGUbiBU3nNY6pGxY6Yjr5xaqjNyyBa0lR5B25/5BwxxaAr
eNYiBHvOC8gmQE5GkuA61CN0+aTlRqQem6Ee3kfhbPYBu2esjslQ5580seT/Zm3S64+2mlQX4N+9
FGtsTcxjk9Q52onw0oMKxB5ia67W1SWngqhcPYgeY+C60u4odJdsPhah3WVXJU3HPTjC1r4mniWT
Jt8EmL0KD2zqFokYWAat9PJPZmF6voE64o7k69abRuUaYCHsZXot6xKBsGMMWFA+vLTdrPtmrBaH
Ik+SCxhc9dnr0oo2X1++K5R+OPTkL4HjDHtO3r9q0estZ2PiLXkT5PBr4Vk00o0im4R7QbrGMI9e
NMb1oUm7pn22k8obfIVCbfaYed6Unoue1w8pTyVLHrp0bi2/773JO4PHCsXJMCbENgsHgZ0M6W7L
t6h3u0/0IsTwr6qx6IFe2NSSCzpyn9XB6vKHzl1itDGjFhrPrIxq9VIP7lifqj6bfhS5g/YpAo9a
9c51F++dvQjbPLSx3X5ILSX94taKxS2TmxkCSPnc8cv7QohA6Zwp9RVUC74iS2w5D0tsFtMLfGb6
kALVx/I6CvBBU5cMOISyz+ZD7gntvWosmGI5Hg/gzgOwcTXT0QauLunLskZ/e2qwplHNKi0Q2+0I
qQMbsO9h0qA+KlnXHAi7lI87l4m8LFYry4iwU2CtS7e81S4OK4nGbRX4/6ge+KkNNGPKiuqQ1AMd
oaHKA7fowCt23IAqHb9HdLnas9EJfSeO2XjiAU1RewO0BIJrHZyiIFmktA/4ITDHDlOTLc+KPvdH
XhTruR/UGbXOwjlZ1l7hb+OmYmAyOWj09KzXSmoORVHPqOXeVr3yFHapGpARmycpWHjeme3NsTx5
Z8MqpaOwigtbSzgAn8fwojPqO2R0cAhJXQDWfmcs9FHtIls+psmIlKjTqHQDoXkNyadhUpZvyGjH
ETd6OInPRgiRyeflsQX8fZHsUfc37jYub6jHRFtkWPbq9hYzFh+T1BBxlTY/ZkmxXI15Ki73p2Mj
dJWAWLpNlO0gOa8eMsewikIQBYGMzdGynXVR/Q/6SStb84N3nYfMcf3UipO9OOtXiLPa9QQ/Blpq
dFwJ0FfnjJLcpMHSVy71wokHd0mT1UoRXEMYtjCfFlRBP+Y6Xaa60tTHOYz01gdIaQUQp8xn6iSI
ryqj8t4zZuW0uIP6GoluegB8onwxzG4+x7myJ4fzCym5/tF0MWXHnWyR9u3t5ZDmOIR7eP1dXCsd
X/qqMKujjdx6RnfLs+guuJNjwiHoa0TmrVH8mK1k/pf7s39Bb5sua5kJDUvY2Oi9o62FVkMQgPz+
IXTq8W8BFo6unpMqp144+oXrO44e3FpEw8P9Zd+45BDa40Uj0OX5XFeeBm9xOi8GZcztkl/SpYjP
U20W/6bznH1KCkV7uT/exqGjFEFqJBNsevmreYuzBhpJz3gwpvKfOaSSJqjGof0QkXnvkQ02B5Pq
ffQQkH5YD9ZjOoFfl61cxDykB6oUaFInevqAKp91uv9dG4eUcWRtmeIaciOrxKRCCrBSar6LFu0c
aIs+HCph7fUNNlcL2B5bxOZmXiuqupYKbCUuiR1zQB11s+RHkyrCOQJwcogrfQ/JtjWBdNdkNZTe
NOSf212uwD5pEUMOL3NhDwcLBMtRGXWyga7SdyLpzaHQhOEJIbnU1yR/MwydOY/kpyWif7KKof8E
vKO76PaY7ez5zaEQxKDCIymRa8yF1k80RoaMCweU07+W030HapQl4OWy/L981W9DrW5VpLW1eI5S
jhciMCc6Qn0Qwhv+HIXJH/tOkM95SArzSkBqpwF7u1YObc9JV+3wkiJAHvuDMNpAb5L5AfGRcWcG
Nx4LikqwSqlXy3aKnOHf+nNK2+spaA3vUmRDdOzMJX2OizE9ONbyrRnif81Om3ae641Fuxly9VpP
5WJls7V4F81OYISVtj6/VmiujkSo3V5zXp7W1e0OwRPkNqquyKut22SNRvSv4lNzqV27fFbQ437M
ms58LLQUqBkUGQhXyidnLMTfM0JDO9HX1qcCccLJRqYaiH/czi5/ufTdELp4TKrZ1Y4H6nTVop8i
HN539ufGhSI9bKFGe2Dh3iiHCfwrta4n4qxGpT8sSHUeJqMPA3hrSUAut2cxszUeqDssyJFKemtC
DDE4HMYScYdsGNNT0k/LP1NnfTURvb8m9ujtJGwbMwmCEX1B1BeAxK6DmkRLSiVvJZwjjvMnXgn8
cNEbPyM3uucLtDkUwl2/HlLS7PVJrxI4izVRIrfw9GSUlnimLGB/GFxjT7tiA0MF6ZllQw9AnvX1
Z1l2jtmDHfLYEE+dkEmHmpNk2XmmTX9WNEeQpyyQaiGnPbdG3f9VTFkZ6FqtPEYRNZj7T9/Wl9O7
grhF2Eidd/XlRiMKpaL1cFlQwj0KyG8P8N2VY0Rdcgf4sXHvSPkZEK28f+RmqztubAm4nRFeHxYQ
4qnuquhBSxT11C5Rfmw768OsVOm3+5+38bIzpkeDgzyB4Hj1BqpdkaP+LpRL2pXR0RNl9pESWbtT
o9mcxN9GWU1irRaVPbrIe452mpCd65TOUk/qgiUj+KD7n7RVx6BRQ63YBYL0FusxhPli9rheXDRg
Q9/RI0mPjbN4BxPLUxH0Xp0fHS1Z3mtNZjpBshgAtZrwj8ntQHjke09ZXsIR1m42RktGnxqEZ7VQ
82tvO/nVi7w9yfHNmZXHH7gFmijrkqeipk6UFnV0xRYMU9e8wQ7Civtnzyv+Q0+H6eQQ0G4xKFLr
txf3BF4vbRogqu4cA3DUvfIhH4vX+4u3eQaIxTj3UqpvTYdBf8Br3VBauOMf6AtHtEfLzvBWSVFF
HvOkC4Ys/n5/zK05pJGkAy2Gakwf8vbDwKpos4Ne8tUUUXeYRr3y64XZzEK4wv9hKJoYOlcbqfka
RlZxc+bopJFYQb8LhMiKIO/U4hKiFXe6P9RGlQN9QKqF6I9Qgl+DPsnu2kptSDzRhs3Pw4CUuTMN
2WlCWuJQDFP6lWzS+txH838oV/5CGkkVREfSoW/nc5qpvKAdzgUe1965Qmzr4CSD2EGHbN1cNPBl
nV+CWtc90yyKtclyOeXAelEAaRX1kun6Hm5ia29wGf8KlyhRrLXhdX2JZ8ilcK1HVVwXt81/eqVu
HG1n1v7D1id4ACtNL5Aq2WraNKG29PVz5RJVhXuQCBU/sdXhXPfleMoy/PGKqkp32Fpb541mFzBs
GUXwDtyulRT6jVsVJI8STiPKjRr2OTgxHDNL+Wi7Alg9NKL/cAgQPpAJObcWyODVmJRgYh0r4quj
ReZrVrVJgMR5+1M4y9c/PgOUwIAOISJMjrcughXpotVdCoJIKdEYggRhto9GEmnPcOQ8rGmsqHi1
e7NezvArp500YmODQjKX0jEy8XPXlR8n7ZsJ96joas2ARH2tVQHDIV6r7kzn5jhUtWhGSzTRWgLS
rEI7bjoLhnmb1eBErMk5TfhQ//jzuSRRhstLXQPwwKoGEBdIMSzmSKEwt5orPVLkoESR+LQpwyt6
/n3gRfDskrzeS563PpCv45CT/pGurPaoXivC7sIpvLRDMb5Aw2mgRbR7z9uva2mVFknWPIcAXjpA
39UwzqDR5fMQQVRaa4l8ZOgaivOOGVvHdIiSUIJv9RfOLv27dtHm+tB2YmzPRb5YsnY944FBP6j3
DswesHRdK7XkZIdczxB4Cn2vubqBaSUsleKXrg61wl3XsUOcVBzRSO3PWCrAFm03dAdNidkESi0W
CppTWTvHIvWK0IfzMaFjH8YTDZPFGJzAaEuj3glht5YKPCB3Pr7RZM7y339LnSt3jqy0gmpfmKp4
7hRvBmo/78XkWykCB1QjRaBZQh65uiqrPoryLre9C1ogddAsVhnMeltf3XKuDpENgcLIFR2AYBE9
0w+efS8exovaew0WTeme2NfmQhCAgVFEfhbIy+pCm6xBGblq3EuuIGByKGLwArC+raQ5lLZw7AeU
hwbkG9UGXz2dHOVYo83Sngz6+q6fKfaUXu4f1o1nS153zA+MGABWq3Xg6i1aYWXhJRNJfmppGT8Z
6aydaAP0/2HJpRcog0iO/7qAXyxViKRYwul01Pho9U16VOZmj94jV3R9OB0CJomQQrR6XeycRRka
XYNXiZ3R04+bOnoYVS0D69KGh3pJf/75/FGyl3QiGcCs812PPLrKK+lFZs9moLaIQdTliPvMmOV/
/gJjpkr6zlrhuLuG7VKaaJCkihSky5Lw3Bldqvim3dZPY7dYBpForBl+ZsV7wiQbLz+XOLxWLiz0
Nte2ARXaqz0e1mRJ3L3ndlDaq+uI6DFMXZxQUDy4zp2xd2f9Ipet11FGhVI/SkXEenVy4xpauwZ9
+EpZIzVOXUWHIUhiBBppKpSkY9BQh+uAi6Hhp0bc/hxaF6dVpwG2MRppSHiiZkgbQ/FwxEMPaD/z
B/jGVdC0rRiObpxPH8XiKeAS2myefC0Z5hSAx1DWuK8kIZaLBfjaU4/s0RcMcrMoaEe7/ar2EDs+
dN44YsYJjushrVvXCUYusii4v7nkQ7KeAxmWUFUgREZK6/aSdLihk6auqTsrcYWM/exkT42ovVPj
pJSfNXra577Nze+zVSfn+2NvXdBUbOnzI8/HBbEaO7fga5dag3K4rifHoTH6c5GEezDqrdNKtZZm
5693aV3JqAo67erEi600af5gqa0KnhGfu7C2sLypjGynpriV8hMb/P8BV/ddW8f5EGOad+mcCpfT
pCsCo1qi99EMFI4/eb4pcFXKwez5eoi+l5PQLrk/tZsfLQMw3iO66mvaDmaKqKhA++KKcvBbJyQ9
S+fXQB3N7l3kVeXOHf/2AIObZSzCaKJoQFa326hKgYR4KfEKpL4lqHBufLcUyxR46BsF9AiNZ3Wp
xpf7H/n2YbkddPXUQVoDzkVn/BLX2hRwmKF1wtwJxiHPTveHkgHl7TFhKE8+Y7wt+Aasika2G9Iy
6VjTWGmjj3PoJQEusv0paxEP83O7qz5mEZU/T+nQa7OnPY2XrU+VbFLeT3R63+iLM7tgPPoB2PrS
Wq/xvJRP7tDUy6Ufs0zdeUU3B4O8hqqeg2zGWqPI0icoV4hiXOvaq6/OYlUPihPOH6gQ6Dv7Zmso
XT6kdIco5Kyhf7MZCTNtc2Cctlcf+tTFdAqK1rHLzD+WBiYvZxB85F2XFuVatVZty1qNeoinOC0r
j0JT8n86Y+wPjjDmT/d3y9vTB5dZxu4UF6j0r40SscBVBD0PUH+kzErHc2EZU3TKwik7eLq7HO8P
txHzMZ485iR2yJ24cpZ/i3TbLhVJNCGSi66t+2lsy9CflxDcrVJox3EYBHR/2zhhAyEOGJ9lTzW2
ZsGcacZOHeTta4LmKwh1QBRUlN5QHux8ikcMR0FyTn36wassLzBsUmojVZzAnIXlJw2upk05Wh93
5kDeMOsT+vvQ8ob6bQ5QOMqtcRDZtVlUtQPE09W9dVStLHu3uGjz+TWWu6MPygB+bqG1xnUg7aqv
Qx6qp46XuWf2GmNPW2zjNfjlbMVZQg8XHdPVIzcj6NaNlBWuOPtipVd29rlXluSUjjNZapHXj8bY
pYd+HF0WrY3PaTWpO4/81ikjrOPbKK8jny9vt9/mpjM1PDLYI9est5wgLFv1qzYMfWDjdrezDltb
H/k2Xj/SQZ1NeTvUqEYN6SX8mqxe/kapoFQDF+GXg9LVzmtJAWTnrtqcXwIYRkJnGgLMqmlgxObY
EDnG1zAd8pMeayS+iSgMf9BC+1AZoXm02j59rHQtfm81FG3xImr9+7tv66uJZCTKggCWmPL2q5Go
d8sumhKETlP3m9r29vtRZOUJUZ7u0SSC25MX2xyQ4hxmBeCFmOfbAR0tTcPc497UXLaWVaj5i1Dw
TncmJQbC49o7odrW+05TjxdQZtJvlKGqeMiM2oWyVQwIQTjThCFdSRffL4dUkNuO4aFNTWPngd/8
Sk6hBIFS519XQeKI0D8dkfdpvXH+Otdx75dKnD5PVkijFoWj0/1l3HrlPTJUbi6g2yCObmdVb9pC
7Us3vsIQw41xQulGK8avwg6tixfiQQ7OOguwfm79Mhf/3B98ayfLc0N9F3yQaq09RKyxkkKt2A+G
9Khwm4w0xC01DZb1Went5VTgn3XVW905RXhSv6N3YLyU4xI7O2+yPKKrm1Sa7kmNTfTdQQjezoLd
WHOcz0N0zal5+Dn6Ba8Y26s7YfLmKMhwAO3lUUZt5HYUlxl2c5dmkUga4x9opJ+bcjb/vj+nv6iE
628BoIbotyYLkmsbE4PCRzOUCQltQpXMt9t0+VFPXvZN8ySVMlmS/t2g1jXFNYoFV9WNnS+c4TzD
bnOmGwgBpTUpffcsiBKHS+sLj23pY/xIoLnYM56YGWTu/jCUo3QdrbCB33ve5bZ78xEguXTKnYQH
a1B5Lnv8SaHxEbbZeIEyxctTOsede676Ip1PbbtM4SG39f5LN9SNc1DUMX3Uwqz+HvVD+GRXuVsc
iAqqPcOQjQOKhjVJxq9iwZuYaoLgnpeWAsZMiabT3PTGKRZT+I+eV+rHuVz2VPO3Ng1iarDgeEgB
Ba+2JpvGUUZknq86nOWrpYdm6Q9QLD/c3zYbqgcgDnlTpFoIkcw6K0ZYR4kpiEXXIk9z14fBEX+P
Q9v83C16k/lKESJlCM8q+q4Pjja/U4RRPCAO1I7B0lAcejZElTlHvZA5EITA+Wvs2OAEDL10o0MD
hhEzWyt3WzR8RvEFiSXnRzumvXrWZm6Ag+2mDa6nS1G8Vm6I4azfj8LtHyaUFbxjNVQ4zllQFV1/
UWGAnqbZtNoH0bti8YVZVY9A/rzIn0Ytew3DpleuWgoltO8K/asap0NNmXaI2rMOguKbw3+X/a+P
4TKDx20j59jVBE9HaBZN9LozsxtbWVoAmjSXJAJ2/W7pS1YtoofPqQrjqjae/Tx1Xflwf5SN14qW
IttD3mPwp+S2/S3eGb2kgixOI6lOK/Wxrafm0S6T7povWfEMS+azV4Xal/tjbsRYUAxBTMAM411e
v8j9WHc61l8gIFOcd+fCLC4N7eEDQl57HOatU4eqOyJUEMOkmM3t54GKTPNmAUokmupn7bnjOzXO
xCu+H977MPLKYSd83BgPQbNfKQaoNxq4t+OJ0I2AmhSgB0JD6L5miBpDsdKdqFy1HqQHaEFq+vn+
fG4NCvyS1jt0Yy4YOd+/rSF+znkjBjDjfaJox2XSfzjx8n+cndeO3EYbpq+IAHM4JdlhOEEjeRTs
E8KSfxdzzle/D7VYrJpDNCH7wAIswNVVrPCFN7SuOVeINVbL78MHzVUUaJXLRijS2Opg1Fbcwmuh
f9E35UgkLtbbnLqhoXtlrCUHV/rOPaavPUC+HVJUxHG3kxO6Vgm5XlEhZY2agIxHH5BC7eCJXQ/T
5t2AsK2tIAlIaLQRb0fRdGi8lUm/uJFpspynFj2BL1alp4/OIOsReolm9zg7zVKeqqYUpn//C+6c
CPioEAxWLy+0+TcvPO6yRovSivRQj3rtq1abXHpHjO64iPz3h0JlS1+tP+nBIzF3O9OsnZMI3TBQ
LfVQni1S3OcsJX7yxmKOD64wdefjgQYDE0b1H2zYVlgdUqYpqYuWBRZyzMVpCBUIkuYiG4NrGENj
ujGp5o+mt+K/4jzvc+RFhiml7Zbp/0vTpH7m7q0WX2vg2p2qVEX6eRLR6gMZN6UL6ZoyMgRvkAoO
HG+V975rvyuDKv+j2cJMIdol4x82bltH1tN7E6M/jYEDAT6X55pi/3Lk9KmnjDBJaVDFToMS/lz5
ITYjB5fz3ihIzLIfaZpRr1j//tdReJ6MSZCoG/qSXavRXjxHmxf//ubbGwVsLtUIolje8fVs/DIK
xmAitrUhC4AKdk8xNC6vLbvp988xsNX/P8rmJu5rhhnVNgtiA5iENpnRWTVr+WCUnYPENQF6jEgW
BYCfwgW/zAUgP+RLGClBlcuSN2oUlejSlWcd9OpvXxngIOig0XNGJZta0u2y0XGe2nZJ0kAJRdx4
pBzNKTRz+9OgmLnwtdGwzugCXzUrjQ4y+fezZFjkVFdVAB3e7GZfOISMpjzpabAUeoHdUyy7mj7M
QST180GG8/5iXIdCyhTHghW0sxkqQgCuIDXPAi2CE3eJ2qTtz4012cLLCvjkP1RrgGKr51oYdNMM
hfP+5twdH3EFSoTU65BZuF3luElHmtasclcZxaO+jOIlbDvZtVsjuubRlLzktSOfYaS1ByPvLjKq
MrTY1iO4DWw71eqgl64jL7KyeBVeCN9hABjCtdXqaN++P4Ok0bxA5NNEK7yVt9MsxirrW2T+g5hs
24UFGT0hoNFf7i/m+2APbgHFeSjRYPHfQU4SrRjpBhdQbpG1K1DQm4zch5bflu4Q1lyuddSFzybV
maPO0k7dlaHXHYsA8E8h4NsJNrIo+lZL86CENf05LJvpOcsSUz7lSEz9iDpj+Ni1heWjvN8/phq+
fl5aZGXmmjZeY//h067pCs6z9lq/2Nx4Ash1Ag08owBavdVRbj1ERqT66MBGb7+/4tSdCCowyoAn
t9m+wJDVrjejPAC6niG85sgfZ0jPrpNV7VuDhcXZAit50JreKY+sjX2aICsJnOB38zq1Q02BNxd5
UAxldZ5NgeSCYkyvo42jSm+p/8x171zSpkMYMcOxmsLIUcd4b0NDnKPIR3FldTy+/d6xNIZQ4600
aKiiX/ra1rwE4O/p/vLuznRVoMH9k+wT3MTtMJJuC0UOjTSYnCb7iO3q4LiyOjmJmylVpJyneZyf
wJ1EJ9uM89ItKnP8vOBweIRefh+D87RRA2LFkV0m3779IaE6dnoPVSfAcCVd3Eqzxu9VCm3UrdHA
PRVKenSY91aYmiY6XvhVI7e1eX+oVCu10SZZYJfS8qKPtRngatwcFKl3D+6vw2z2UtPjH9QTfgS6
lmkfEnL8AK1B7e8Jfc9Hpxmbf2ye9cexBZTgpWNo1m6fxkPqNeoAsfv+996dM+xyipzEru829kRl
VeR1yOduHaMIoKSF6I/Gonf8+wPtfk6as8QQgB3fgTojeeT6dHj2Ql2tz4b2j27E33EGU73CQTH+
/mA71zK0E3uNJVfE+ZZa03fyJKxUS4J0VNXkLZUGSIdVB6n/KTWt8IJtQvkgy/10vT/uziRhBiIl
sl4WKCWtf/9LsNTps05/20CYve0BTw8LOYMXJpTMYjVtH9WiHw6qRXvnlYecsYgm6MBtbyby9KGK
G8rUZjFSmHfHelTrJ1vqpPaUY2j4aZHVQTuLahHo0+dCtoIW6aPunI+i09/uz/8nnuE264MnS/SG
EM9qMLltVbe13oG7a5OgHgrr41TqyQ/J0WDeASIarqQpsXHJIil+pj5X1Vens+ITKXHvm1Mbv7VL
RG8KfZKD6G7vs9AXhHLP5Q0VYT0Ev3wWdEvUlHWJAxuk9zPE49Kv1GYABFiKp8jqD0WR1iP8bhlg
CIBFgOIPnmkzIHc4LR/0a2ytx/QrCit/iGf9qaGPfmkss/brKEXYZFZbz8T71sPd9zGVhPInkejv
s/iAWdL9g0awfpYtqh/t/F7XKUsFZZQOhp/1upSfjdaZv9SNHftDr7cPTqWI/uBq2Qk0wXMhHYRc
B/JBzuY6FSPWEGlON06IMPf1pcj8xj4r+cnA8+Zp6JxXLbGOHNnXld2uPNUiQJf4w1K+2STjIKAq
2xocWoByiGZJ1VkvzlIe8dt2Ilmid/JvKkTsp229LXLU3CG3Q9jTkFYwhmjOizKH/pzjwnv/SO0N
BayV0jskHVAym8iqAKiDMiv6Ws4ywumqu2YZkJxywG/lA4aY90fbOynMaLUtAXxPHna7cWsJCnUb
SUmQyxPOc7FQkelM7KuzxN8X8GL+fxjuZ78JIzK8C7ZbJFlKPW7UJFDbvH6gfW/7xajBBm6z9JSE
RnsQru8tJh8OXVRaejgmbM5lgUxKr0qMN4xtFERjuJw6pGT8EiTvQSC1O9RKXiNyWbk0m42YKdMs
xairB1JOHFUthXpKp1b52uEudbCK7/c8TQneGwpe3G8wWW8/WtsKx0mqKQ0QsyckJlk+qR0Uz/vf
auelYRgde1LwvWudS7sdBkaEycZXGaZBiwHX3PRCBqafKkfYiC9o9iuibvXFQsHTlZRJ9029aQ4e
9jXIvT3e62+AAU3g76wFidvfMCUdfhQzQbBh9GwYbvHrNEjzU8L39sbKmQyX+7x0MTDDoGFOrIPT
+P5OW8enOQtLCsD59nzInTBR2LMJl1CLSVzTbB5Tu21Ogr6l14NocodqmT92VhofnMzdjwwSl7Kf
hlzLtj7WKW2POnvO6udRd1pQW7+0ha799q5dy/orcZdtSwS87upfXkpwskVcp6g3TZEUAqVTZG9s
FMsXbSP9h6VceW30eQk7gRbfDsVEUfnvKoYKu/I6WlZ37oypci15cSCETfIZdOh4NroW57f7W/n9
2WSWMPgoAAKpe7eLhDYMhaQZhIfCrGeQX0n4aUHkrPWlpgF1fH+0vS9HxYOe4SrmgIPN7UQnUWUW
LtNJEGIypbmYmdhvtd21RwKIe3sTMCviHv+X87kZJ7Zo3C9xmVAQ6JsBTbIq/WwP6jIg+mFPj7Rr
Sfv5eZlwM10LD9KavTXlxaW4SpvmPeXbsOIwL4s0CRpZzYM8nSa/s43s2i3a0YL+9H3e3gIEckAV
lBWfsa1JWvqQVZ2TJ8GyLHX6Sc27CS8bTSzCV1ZJwq98B6m/muGgDAHcE4xnxmRUZ18DeafBR0HJ
zI1tvYrATOIAMBPJq6fJaO32mi1L+62b1Arfkb4aEFqcQ5PAeZ7iqywPWugusx5pB/faDpEDW2aS
eoSJKW6whLebBFs3pW6HIQkiAFkfalHVZ7xJRk8q5OhcSXnkIdLTeDFKD8+2MSIbBZPmf3YXAe9T
0J7//S1Ltx/1bGgMlOHU21+TdHEvDAPVUkCL3cu0DJJn5bl1cNnsHYz1EgXYuoYb2xIdmrdR0dkg
H/K0Hh4Mq5GuSJHZR4WEvZ0JW8pEvc8hYNsiSpfBHkrFRAq5ahTTj+TY9NoO/qeTCeuA3v0+fKLa
DzEMKTFwH/AzbteNm3KE5oJQcbRU3TMa7Aq275Q2Jzaiv2j2/F/eZJrZ/MOzzFJuoow+nVD5Q+GP
7rImf0coaR5OnVUM+mOmWAUuohTNazfDFypznSItESzsC/uDnHawou7vmb1lpte2KoUShbwH83ex
kOwZxfAIypFv600YRIljnRNs7g6mvTsUdCf6e4yIRN7tMusAUSCcgREuIYIPvpLJrfI8oifmYbRC
q/j+xPY+Kjh2Sm6gYHg4NochwsZEtlBmCkS30qvARz2KBLiCE4f6DxCdR1jh3UCLqVG7XpMMJPZv
p6dWaHZTmsOlJhzVzMWtJHvUOl2vruh4Lqk3lhQUEJASb3MRJfWpChtxTadKO6rZ7KwzaDSDfezQ
LzC392xr2uaoIQZGGWWZvFxZcH8BhZBch2Ksf//9oFK/1tKp9SEdtdnJatbzqfGNCcBKq1fTSZqT
Y0HRSxUoLfc/6M69Q0+YJABShgGqcDOUGBs9gqrI9ikX+ZLnbXUO5fCI3LID/4JOhEKIzbFcxZw2
n1GbJ6jLsDECE11Q3cVKbPqBB5TyF9go+0VTihIfiDFUi8e+HCrkErVanf42F07NCTnw6nPZmGb6
eaySMYWIlKsDQqPqWF0T0I+Dm5DoNi52GemK/rGtkz5X2KveX6q9HYA+zVoTXSkaW6VjLMu57tBx
DiRTw8y3thUXEef0mpqZcXCod44ZgnSsFNE923v7VfIh1gZ1jLOgRM76WZH6zvYohlZ/xr00nTU9
nJWDg707OTJrGhaUP0knbs9Z1C0IfuQEu6ohz899q9uXWhIdNIveOYjed2KzVScfKxtiTrAXm4eh
mstlgB5In8gW8atUOMnD0qRmeVmz1Geod1TllqQ+VzA1j/DBe9udvibCtUCSKKZvxkaXCpxHztgx
UiAnfLbsU2fE3cEM9xZztZXhMeeiBHpxu5ilNihht/bbnDqvTRcMlIH6sJT8ay56crm/K/e2CskJ
6BW4YybR0u1YCtKyqKp3GW5qZnKK1ah6nCTxqVKH0i8sezyQF9obTiffpQuxcgu2Sqwj+kXVCBYv
KMDO+S3vzBfRVyqOgEN6yTXjqMW1t5Tk2URfqDpQxN6UfGj08A4hHhiIyPq0hG3/wH/57KjlkSrg
3s5Yiz0riR3diC0MlpwMRRYAXYEcDuGjUg31KRH5UcN5dzpkijRVKMhx2G6/FhjtvtdtakrdLCwP
u2gkkypHdxccFT/f3xjrJtskBmuvCKwCjwWw3c2Vmw4lQKoqSwO76ZazxK1IjyyyPxTSkl/atk0f
sjqUD5qDu6vo8HZR+ueW3J7tArBfXYuUa6QmRDYEOYfcVP/cn9neHgQWzRNJy2BVorxdxAnCV6NC
vA00MQDTqRoXFen5LOah9iWlOFjHg9G2TUC9LlqALegsD2VsPFVZ/ndSp+lrx8HzKtQvT/cnt7dD
qKfQxl6lisiBbifnqDPkjEKkwTxAVuiBJHhSBIdVlJ3i3x9qd2YYlgAwUvGA2t75+OYu6COzGXVJ
cs6xpmZXtRWdFyexfGqiaTjfH29vc8DMp34IEpRi+Oa7aeriWIVNlQP/2OyMTlMVhKtI8/1R9haQ
cjTvFAJIqyfw7QJWelvmTl+iImcPzsmAy3uaKQteRa82/+Fb0dWg3si/lXcZh019NhtNLkORqPG5
DONI86VpmU5oSQ/5wWB7XwvZHrYF0Eg4upuLvhSL1QgtzwIpkgca0NHoxRYa0fJC684q2yOEyt79
QYUGCAOWZIQh6zr/Uv4ClQJ9peARm528+NzkXeuiyhuf46qVP8sYdp7UWDpCuO4MSpi4omlpuK+d
s9tB2Yd5k65FaYorbVBmqDK7WWd23mx2wjOlHCe4vmm/3d8yu6PSh1r1paiBbcmPkqViQ2ItSdAW
2BHGZM6XjH7MGc8Z6xEJkAL3pVL5/X0K+Ac2BJUb/tk+BdXgLEOVNAw6t+lLXyzRp0SJUz9XJ/0A
TLZzJMj3eQlIE3l7fnbhf/mUqhXpzhDiczdZkWKfQzOrP4iUQ/RQmqQ0BynFzkblPkE0C+oZTIkt
m3zC0CTTopA8PM2sv+qoDi9DX7cXIx6l1qXfOh48Onufj0yb1AzBQ7RAN48qi7gUw4ANI9w6yYtj
7FRUHfFgLVKHcwGS3tNlfATv75k18Ng8r8SjVFBWwz46zptB1druBxNb9aAulOrVUqYX0lfzHFt4
Z1pRHV9mUUyXCRuot/sD733M9Q5d1fkIMrd9G6Vo+hRgCsVF5MESDwsK+vn5CBVqMM3wP3xLlGEx
OYaMRVS0rsIvOweYQBiZlImC3hJ5f557oX+qtCqiBlZCy3qNQDbbB8/SzjNBYxrwI4LwP/VcbsfE
Fha3HtuGUrf2NUynyJ5tcQjA2xsFbsmqCAgimk7C7SiJWUOt6qh717lR+em8lhuroTi4tHcALtDY
KAEho4V1FjPaDCOysULUOg0GrS0dt0M55LtTV9JrwylMvBTpi8Jt8V9D4qGPdV8I3Yj8JQZzIlta
d1BY2P85qGrjpUBoQVXu9udw8ZY5AEeiCw3UhxjK3CswPH9SlsL8Will9a1A+xxLFCm/ZvS4/D6t
u2cxoTp5fxfvFXlhaJBGU/CkkrQNTyNnyji4Ctl0lhoN7ul5fu3CwfSWsdRKFipzApHOy+ehGcV1
Lo35AzrQ8nPUzLGN+U33+4TZtaJlEZTT8CWy3EQnWPiaS1FS523S6EeGeg15W9K6KLeqlzGR6oP7
42fJY3uBrL0eSknck4BAbz9FyztfiowNKOOBMJ0WYdHwMRczz09LXWJPMcRZNAaTlpYKVMfR/JQY
XQRr2KCW701WpXxVFIFuvG2P/8pjlGHQ0KpD52HY3j6nVSgyqKHIIbsN1njWZVgm8TFWpk7Hbb6r
HsMyXWS37BKRwB5py296UyrzhcgNSWj6a93fFKXr6ExJvfmCz2KsuwW9k8ifMye2r4VhzrGfK6J8
bfIcbt4cIbf7lSIcoST08+W0dL0urlNdCuWrqnbzGyaK7VETdO8Ys5cBtRLu0fndfDUUn8D1GCbR
uZIsnwyrTj9EQCwOrsGdOxcdEaxWKeXS/9iKaiGGYs5i1lC5NOPx1Gr2j7mNujNZR3XwVO88K1TH
VhE8Cwe8dwAVkZaDhZQF3NM8Q6hGj8pkesjtNnuREbuo3DbKC8A6NX4ks5LE2kGIvjf82p4DjI04
JJHm7aYUi121GYWfQKJ+TecanFBSt+VZwQ7kilKeeWnwiDipEdjZ+xfC3hKjqrHeBJw+/JpuR+6F
UOY5y2kXyOl8SizJ9iMrTC9l05UHl/K6JzYnD7Q3ZQMYhWiFbfNHpHUyOW5HEaRL2wWy3DXX1s5z
L2/F9AaNpmCj6/PFinB0dOkO/z5Zk1IGxV2uGYpZBJ23U8XiY8SsXIZxO6QniEHLeekW6E1dG/t8
2YOF3YmO6A4i7LMmk6R5m9HweC9RxWzChyJx0MeSjOHJxu3Ea+Rm9lMazqdolMXb/a+5s49W7TOk
I6lJIXaw+ZoUWlJMxRPohYiKvCzx0l5A2xXnTKqS/yUV3RgcoyIuPUUcfNyd6VIboOhGEYekZasj
GYVK3RQjHS61isqgUdC6U6eo/0jpA6WNQTRoq6ZHAPudHUUQ/3OR6fe8I+zUGZY8vQObMu9FdXKW
TPZTRLe/1qqWneMlqy6TKAavtUB8DVPZ/3l/tXfODnGohZ4kVKhV9+N2Q5XWkKTQSHGNtVKZELTA
FWwRq8n2eHQ/7dy3gDplmqFcTiRpm6GqfJptZ07XJttQChe32MEvs2I6KDPuD0NdhR3L07gV60ja
xSb6ADRojEuRu/ks8r+LqDxyy1h/7eYmYDYcaRrOUMi2EBqxyt7wKuGTGDnGc2XXziVuNdVtTcfw
y3E56tbvTuvndwKaQPV0/ZC/hNPaiAWVUxBOF51UBYndZX9M2XDUbdkfhSmR0FIz3Qpt1ULu5RTL
haBtDRwKxCwbsDFo0Pz+q0h/wl6lL1ZlzO1srAQuPACgKNBGvRPuoJRkXqXVwnoeJeDw9zf53qwA
o68hEyg5EI23axeViprkNVC1rMglt6nAaUfNoXDh3sW1yqCBy6ZDYG3xY2bXQ9wH+BPoQpNeOFOW
nyAW97TYaeu21mT5XCuFpyjT74t207umtABsDI8zDtjt/BbJgVWWgtZUFlqYcylnXrJI/Uf4hd/u
r+TedWGQ9XC61nrHVr6YraBNxGxxgMnu8GdpFDUzi9u3CfD0wUfbO2DcFpwtXlp24/pRf9nwiTNo
dtxhG4wjKv2Ixgk6Ncs8s1i+dFH39f68dgejpIJVJ6k2D/vtYPD1bUlL9SgYe9E9O0YcuXkv2+cK
B+jTxFo83B9vZ0euEQuFU4r5eOCsr8Ivk4sXXc1GrUTxJk/mM8jH+WGBdurfH2Xna7F4kDC4pmAT
bY1H4i4bp1mZoqBXkaefWhx2TLqCT307HoEndzY/wsQmVXVOGKx99XZCpowfEaYqUaDnmaMHiZxm
iW8ufXMtbckx3JJi56Vhk35x6sU8uPL35sle5NTRtYDOvcmUC61UIgvvomAasyb1wzFX/giTMal8
OVLn8/1F3UuEyRrgMNHtpJ+/LWxImQgLszaLIOP7npRZC/1UnjI3sTrpPFhqeI0V521VPnYlo3C8
moKrb/fpwVHc2bJ8VdKvtdbBFtpsWbTr67BJhjzI1FI8FAjreBMQ8bOROyRQQ3IUqOx8YfCSCIrC
eF+LyJstq8qlpNcECMGoTXLjW3YcfZMnSW19SwlnwpfY/NCmUezPKkSu+2u+c1xWzN+aYBMZoqN6
u7tqe+QxD/U8aHMQf3zg0HglKOyOJJl2IkDocBaiVyCbeQC3c8yXzpDgcwbZOAjkjgdItIDjT0UL
5q9G2Nxrmza//ofJEQ6RzfOQEhrdTk4kFfJqjVIEeii3j7ne5A/NmNQH2eHe1Fb9Q65tuG+8ULej
AP/Uq1Sai4AekfGjHRb1GipW+qdTrTWTQaAM5fdjegQV3/tySBgTW4KsYvjN0YR3DcQwjArq42l/
ShsrRsNTHQ8AYzsXAIhNgva1qEpxc7OEISVw+EhZGchaVcouQB7tzyZpywHvS0GN8/4H2zkJiPhw
8qhSE1Fo61L/cnnXHRHaIIVFYIeDKnxr0CK8QGVz+NY6SlT4lga20cPUtVfAR85TaVzu/4Cd6TrE
nuh4gKXSyENvf4DaAp1GyJN+jkD/VBb2fLa0TL+SyMkHQ+3dduwYBHsATQPz2eJJ9FBJ2aE2Yy0T
/JOl11PZBZXW/N1GToIzX21Uy3XgikJrI0m7lVuh2gmF7E4orgTxOzxY/p2LDxyVwXOGVBv46s3F
J4GYNyndZMRwdeUbaJI+4bnYY7O2epVDyj64fHbYWNgGwQ9e6Q5UPt9d+EYm4B+D/OidsHtpE9N4
Jeav7TP2rTMxQqROi0st1LHPLdLRZqBlZvOHWdVo2I+dpSYPs1Prj0DeUcX8/Z0AAhsYNhQ9/tzs
hFwtrMIsnSwwS7s4RZOESKuC1EnWTtKBLuTepkNVBdeitXEOR+5200mqnU3EGSgYaPG/Rqg7T3bT
D2eNguDn358UheafKBtu4u2dMUHQCWPVyAIKAaU/y3FMVoVOXa7O1kEesgcSBP8CDwJftpVPv0kN
Emkw5iiu86DLwuSvsWiWj92YLaE7pk76oIyOfjGbOjddPckR6rFL4zR2lFQP9vT7xSVtgP+OZgNP
HO/67eImSiE5SanlQa0po+4VcdanPii3Fc42q82R2ujecAqn+Weat6p83g5Xpv1gyxHIb2u9Lst0
zr7Mpvn3UkTabz9u6LZx7ROHrkaP20Rv4DcUISL2gYoJF5dkuDzUZXZE6l6X5zYZZxQsvtZeCcC3
LV8S4OWoDXZMbwIZ38/sE/laIsHwF/oRuvDkyOxPg4xW/cFXe38T0cCnDURPCcQKkK3bZUx5q5M6
wfQ+ls36ZbGK5MPYlu2LOeu1uAxarKjn+0fj/XPKiKgcrbVO+vhb0wyrbEjMDJ1yTSwMn5pA7kuV
pRxc+nvLCQEKwuVaGqemfDsvreSya2nYB22diWtTlsppznv7Jcae7UxptPtjVQX9/aNI456N8jPh
Y0k3RzGKSVCUhSw2TgrVTUOO3uL0WEmjRPBHg0DuvyP90gelb7IzWobCreB2Fwef9KfEwnYrEU6j
jKATR9AXvp37CngFh8o3TdI4a7wUWvdTnY/57C5a3dKgTQVOS8JC9OeccHre8CLLxfdGlBGQcbX9
Opj4wstdlzd+Z9aDdrGtVqxZebeY7hKVuuIi+qbREpmosZ3tzjFOOG9U7UVCxfBUtbaeXUWExM5Z
mRbwGo4SlxYKVlWiuwKBWOnga+/tKS52kqef7astg6iy9ZFtQPeKknd+CSMnfCROO6r4rKHzdl1X
MDbvNStI3nS7roBaZgXXjCSoJGnuL3OsO1eJ2OFNqInpnNVukGWo+VH2CbRx3Hsqxl2vv394kMSm
sqxqkEC35WxkDkWXqxFEiXAQD5omKf6IzPDBO7l3KawcAuisK7Nt25zrWeS+w5EoUG2xeHM+9a9p
o6IkL8T3JAPhc39Se1c59ZG1XPdTsnc9y78EowXSNqTEcCVkhftcajQNG6LIfuhMxTw4G3vXAmjA
9VzwNr+jswCd1jhxFjj2KKv83jHA06Piupxiy4xWfepOXJdi7r/cn+FOv5cJsj+hthCAUeC6nWI/
S9Uol9QWhFFPoWeDLvKmKZSfBCjff428behc6rNyMej6Oi5psR6e6mWxP2BXJtGHKYT94/5v2jsz
a0KzVs5JOLZNihzFSLuZhyhox1j7ngq7eNWHyDpY8J1vCwGGNBRcKQrB28dTsiVoKU0cBbbRhYE1
ok3jqMP8bDbykdnAzoRQ8loxkQhUrcCU2zVGsJoATwI5MZXOm9Jn5nOGqPtBDro3H9Ck5IEwsWkE
qLeDCC1Tu7TT4gAuUecTAtIAUJf60RhG+eCh3DmFCooHNs0cQlWShduh1Cit5nqFuuijrKBHv4wf
xk6Nnq1lUf8uZID/9zfE/nhk1+uXoj6/Tv2XYzhYhSotFg+zlCGjGMfmtwIewXWgVPkB9V/74LHc
+1yIllHMJqeDRrv5XFLlDOhjROjXNXJPo1yZTiJZuoNR9r4XbPK1uLQafGxRnrVYlLaEdRlMc4YY
bW9WfimpigcTrDrI4N/n1LAVmAtFUf6kuna7fiWKjTiY0IyPGmP+kaJG6fW8ddepz3qvkuzkycJr
6pWe4JFP184kIX2z6xFtXvUdNreLMdsLBGg0y7D9GzR3AjCAPp9TpS+6KJyjc7azT+jyUeRZC4fE
F5vr2my0GWHmlUUgz/EZE4iy83od+EaRtlLjNoWuHqh27GwVlaIsKRv9vdWe+XZlU01biimu8mCJ
pNIzh0K7rI41p/v7f28VuT/grK1rCHPhdhRTMiAhLnEeNK1OQVtEBMWoVngA9I8EMfaGAjhHqIhu
F43EzRIiiNU7+JTmAQJdy9+DPIvQo/9mfosh5f1zf1o7T55qgNA1ELNbi3ObmHQgMNMTA7/VUh2z
Z2Ua58YL81b9Iw7VuHAnVSlRVC2zy38ZljgfxhDoy21i0a/c5GoGQNvYU9G7PRdL5Q5RZpDi65Lh
NShNBzNaQEceg3try6WySkWtznxb+skMeWP4yR4ap970Y0wV3woN49R8ktVP9+e4NxTkw7WMvtIP
twVJKTXUKc0tHoOuMNB1QZ7etSo9O+WjBvLo/mB71wslVh42OH8r2PN2e44dgre5iZuHPBrm1zab
FBU7qNZ6MLPGeEiWSrsqkIaekyLRj1jAexPFHH3VyaDQQL3udmwdyOysd2QUhg3bpaz15STXcX2O
Y1scnPVNkI1eywrTRZv555OHi8FmqLnK68VJ7WA5f/jgeJeXxj0iMx4Mse2l1nSEhzBDbCt3/4q8
t859Ud3DVHC97X9JFrbz2IZXs/n/5tGePn57fntN/NfF+1N2jyq5R5PZ3FrOPOgVoDWUw9xvf70J
9yl0D0Kebf303VQ2D1s84QkKns4OLPeDcD99fXr54+PRNLZVrHeDbO74Wm+y2ZiZx6PjKv5b5DOR
3D/6LHtv1y8bedvgzvoxE9WkAEGw8+RcJHZ7HolO/l20GD+sOgp/v29PnX3lpgF6QqN3W+nVpLau
4gKHjF4Z/431IXzK2vgo/eX/drvbVmv4VaaHUgdIPUKBzeWAmE1Mzwr8WFhFhv6Ww2xYShd5BAma
d6/K52yJW8sNQzXtPASRjB57KkcJRB1miWtoRZF7ltJL88WsbbPyZmHIH9uh1b5abS4sF8JW0uB1
kU+GL+tZa77OS9r8m8J7S3D4bJw3kRpFcXVMJEMuml2DbGqjomxdCbH4IFMUqfOdPA1lLyqm8V9T
LmzcgUpb/qaYhaP6AvTtx2EYw0/pYC7taaQuXPmmOiml6yRieJImp+3OtZNo3+xCmgZfT3tRe0Wm
Lbmfsb0cvzXqoXdxeJYkvHuX5WVStcp8qMYeCsUoweTwHFjTP4yW1P1TCEmTFyk0U+WiVk2rUKZc
6BEMKB16c1ymmdeFkjW5s9GB71hAwuLaOedF+wKPDRvsOrMzfKmacvqeo3OJxjplRLBOhZi+TGJK
P/MGWsuH1rFocrpQSDLjHzROJ2RGWiX6s03qeHzIK9255ANUpAcJwytxIl9SEk9LZTs7hXKWmic5
FzoOJ7pQNV7NWJO8UkvilwXwSeZjedb+j7dpMh/VbIrVk5CkRnpKx6QYPiczaaS/2HpevC5l3f5R
JbX5jKqjyN3FHKfmlWsqqtysMZdvtpE6P0Zzmc/OBELT7WMoI1dJMRvrUsh1jrDmOAwvfVqo6fPY
jsPoQmcG/07mPlI4yo1U+Es+DC0CFaO+XGWMG4UrZGKqE8YRVuYrc683XjWa2G5WFDzbayoPSu6K
rKp1v+mc+LGYx7Z3oRg73yg2j7bXTYXxuXaMtnDXtMx+VqVxDIxKGTMUrSkwejJhzHQdonKu3UKx
cz3GeqfNFbejbF7DH6vGzs9A3NUPShqZtVcRitSuPYjun1pHXdINMwlpxUEDvuC19ZzLj0D/jS+9
FEYgfY2k8LK+QMvTTAE8uDPOkeJ1IF3HYNY2a+lLMTWq6QnY+oFUtcsfWoLtwmuBc/XikhMkA5uS
i/phiuvm8zC3RufqVad9rWp1Uc7o+5rlv/ilqrmnYvRydOftPN4EQ6jDAkcEEbgtjk3J1C7ZWKOn
XTvlxyma5gdFDUfy1ubIn25/qBXpTyuHpHXzGEFHL4QjQ4AMx77w80IsLrVE46xK4ZHH105OgAQr
tnA0PBAP2lJj42gp294u6G7XY/3PanX2Q+lp2t0PuvYmhJbWiixESI60+DYaETECcomARjppA/uq
WabE8Ww7Mf5eZXWX3w/xtFX2f1WTw/NjO5reVdrsFGSQKcoET06sjZcBGsF0MbWJqL124ulBHwrl
VMrK9F+2Cek4NTWSO9RWN698UQM1BKGSBEaL72be6Y3sqoz7UEhd9/sqwc5PT5PVi4z+2NbnoDBj
uYsWSqmqgsZBqnKG7G66tPi3HKzpTvqz1p3WmhvtbprNt1+wSieRWg3sNqPPtVeYDeGbUzv2j5za
3x91q/zTTNV8MOa7XbOy2jS6zaymRbn4/3B2HsuNG23bPiJUIYctCJIiJY0mB226Zl6PkXPG0f9X
z+L7hxBKKNk1C5dddrPR6Ql3WIXLbeqOTg0tC6OzOT60klJQxUpynBXr1+v7cxX9yY1CIk7fzcTq
k9b4qohSZrrazZObX6MwG7j3Ji//EBqdDX7TS7rv1VB55z5tSx6eefqaZcNsBK//gheRB78AXItL
a10y49d7Fr/W2cSsll8gmuJQ6AYXdbuMRpBV3s8hdIyj607ZQYhij/j2IpZjZBI9itFUBQAxrOeu
xdEY1n1OFimmo2IU+TGrquFspc7yoMfWvFcg+1Ms+ium//O1bd0Ft0BiiQfm6ojotmKXqB6DBEmy
ZAxk+f1+brz212IW7m87Mnmb1dxNSSdosP5SKpe8UyBsKO5nszKw6FVYnHM/1JAbVFGowBBGakWv
r8jG7kMsho8CDVhK8Mjv9lcdD+XrWtQR36XAevtKEKddlETVDnCesp3U4E+588UXAStCv5dG7At4
HoZMM+Bvhz63vojB10eECvAdH60wMI2u4YEUtVv6hC6StVsXdXYd56R51tOk/KDiNPZZt2JzDpYZ
Xuzd0CPW7hex1UZ3hlc7X/K2tUc8Sar0GQxK9iPTBYi4eWJ+x0EvteU41sbyv2JSUG6tBgFkRo8H
LcPfsWn0r9wtfecDp56GD01ESfjotJCW6eGi3+AT/9hUb8F+/qjD0Jp88gInPmCDm3g+t8LQ+WGJ
EdE7+vvppwbxL+Frszt+e325XjxkbGNkR2BDyFI8/d/b5RKqUuO+i3lDBbTwYBKK3LkIfO4c081R
JH1aZgpoxa+uJNVJsGhTs/yqZp3OexIrj01e70mUrlPFPyeExh/SP5R1rRc1+BgNazsDqXxdHBGf
s0yMRwIfNZjipGf9NXGIMt18iuIuxgrRWp6jxjGeEGTbE4Z6ce3zVUEUw/kFUQySXn6Pvw6BPQqp
kwnmJ07N+YhPFo+q0oJ8UI0pSF2FPckjtHMctu5CasDwd/gDP3X11pSz6i0SYkSpLSx+h1Y+XBIl
dB2fRNM5CbM0nyEgJo8CUfg9wvrWqZeGVgAcQbfQNLidMFur4pBVxdXu5/G+UbMBFKPAv2/whp0m
5OZQ0AVIORmNjvftUIlSkfdJQByS5C6VdCWEvYMYxZQu7un1w7GxjNxjKuqMPN9QWlbLSDoRGjM6
UNe59crzbKbVtUod+6jRzT5UdVTeq44odgbdmB9YP519Q8MOfJp+O7/GqG1C9CW/IrjePRvYpp7j
pocYGuuLs4fX/APsW12hqMnwqshWK5j71TNGfZZUYmDTNOSPfjNY2sVumtznSkARO55VnIqK5Nik
vfvvSFc2qGKQnKmttncJtMmzUizWhWJrJ6VHF1/U6p5K1kaQ4VLrpy5OMEPre7XeA4pU2jTxoMSW
A1Au6lsc4vV8Tu4x3is/40vVfl9ApZ+mFO0x1Fyy+e71bbDx1FMJxFuVMwXPZx0u1i5gqoac+7ro
qX2v9tZ7DFKQWR1z2GM47OzEb1vDSUIM0QxFeuKa2w1Q2XWxAGrIr5WrKV/cskXYwsqRka2G7Lg4
czftDLiufsl7E9QLoH1pBCMFA29HbIeq8LK8Awkt7OodKLXwmHdVhKqXlSY/MMcaT1ndVc7BKLz5
s+iS4QK7tXx75MDFgZQe+T2gmTUJWJ+UrMlNIFy53cb3OXxXRJiH2u+UPN55jzY/seQ7Us0mhVtT
I/JMXWo3HfOri/vX0Qlj74weT3bnVaFz3y2N8+P1HbR1pmkhAYnBdYbPvLoe9WiqxtHuIVyHUfvM
SNYC1zoxv1jDAH339cG2JidrEUDypNDkertKR/QQNzWCryWvz6mWLmet1utzCQDr0DtT9B8mJ8Ev
IDslunHNgMu0InXEglNHxUk5L6L4OHjTdIxN2/z6+sy2PuPfI60+I5glLVwIh64d/fwA0GFKAYwC
HCbHe5XTzaGQKsONXZ6NtQKLDn0r8jRS77mtSr+MxvIxaztszaY4+vIfZmUiWElZlIbROmKeaTzi
GA32LlGL7ho7HPagdNOJ2rBOSP/6YBuR2B/xX5pTpKVsx9ujnlIzUykXJdc+CvvD6BrzfVS5y04o
svX1QJLz8SAQSqvL21HG1o7NDuAzouOL8SVZovQ4ddZyqpZ2L9t9CS7m8uLdItsgmeeKXs1I9Ah+
FhFYbtPr9PCY6MKeqI4m5mlI0CsAgObmEPoVaOR+WXhNfy7LHP3jNMUVFg+uPPcBH/QXgqc3V4nk
T5Ohg7zFydnkSf0rDBwyj7S/plfdhhmKXJFTX8Fw7WE3N+I+NikcShJwahlr1Soc7O1kqrHiQz4A
nWO1jXzTnduLNdjRMXKpIcf10J6x4tq7RreWWZJKwKfCzufSvp1fbmfg63hwEaRLYhhK6nwHjSo9
ZFNant6+b5HnBn0Gv4RHavUpW3vCgE2uMqE/7PS5Q0d2cPZgvZsvIfm8JJPAUlfXGtngGKKpdXCZ
i4XXH5M2WajmqtGn2ViSE5k57Qq0wbqjkS4UVMa+xfHbKXfYWFsLSrOGYIcchlVdPcfNECaF0OkG
FIDx70e7ppthO8r7PC5/jWJSf3pIAT4P9B52Xo6tywEpQxl0SHzf2i5EF66tGF6VXSd1sB+dboy/
SZb5zuO7NT35LvHcUKN64e2As4hepFUOYtxu+s91KJ4W+gjIa7Yq2iLacgaxNfnelNbn1/fQ1naV
CHEDYyXZFVt9187ExsntkAyzckt9zLU5r3zhOZ3pg4DTf70+mNyQ68AajtcfY29SwbWNut207qLm
DMaPgaxtxGN1JqsRxMhNZJ4LAddjZ/k2h0SECX8w6hWYQ98ex6jKQnReuW5oKpkfa035J50y719c
4CLS335odprlW9sFu+v/G2+V1TeR0AdPgiy6TBsyv9C7+Ze36P+heACQGiEDeBpszjUzkqYCfNnI
AF9UlsqjUkOAJ1V7exADDYjXF7ybZMas5qI6acNxJkLDl/rZsFKMpN3ePgCnLd/+NuJPR5mCnS9V
UPXbVVKF2RhJh2ho3+fl1650qREVJQzPbLb/wzuM8AToNhyZXYaSK/j3AwRiw+gzyl4uShefKie1
nqKkEoEzDc7d6/t96+pkLFwGZcVDYuxvx8IxQqX5i1roEOnDcIcIGGW4WUnswI4zWwsU24413yp6
W/ejpmsKP8ZOLAtyvAL3ECNblSAkPmSFVlaFqW7d/hjsXArFbhHss1qzh9Q06/2/eVqVvxq1rh6m
RBMnLWtrpCGw7zuCRhwuulH0mj/S7N657zauHY8EFhgSVXkZmN/+lrltKlfRiI91Owq/9c2sHayx
bK5ZFs7H1xdhb6jVLi4x2x4WDyhehI/uoez7OkAPLX+nGPle0rhRG4GQ4iBsQpoNtGu13K2BJXUr
Y/Eo1UDFORBfpiiJL97UpecaSOTdHO2hc15eOGDj4BbIhgNdonUQMOlx3SVFQ7V/Epj/idD6TMqo
7olNywW5vboZBtQwKRRnhsfwdsFSkxbUHAH4s5Uu+adL6l4cnE61zq6YqC8jsXqxLBoasYv35Zvv
cMZGmEvWzwlD1iUnIwoda/EoYQ6DOx/jMDYe21EpAqEU9kPctnuqGC/fDIk5pOkGFQZXsjVvSk/r
0uDNpboSVZrfVpp41Mcofacbgw06D/Ol13fo1hKCAqRDwC2LQvNqhxb25HVtDem6FYPzqVe09F2n
avXOKC/PAUhsBAllx1km+Ks7NjYpIdgofFxHMo7/IQQtTmkfTY+Gmu7oH26ORFkb0hDJDvnH7V4x
RRTls16wXlanvg/1OYXOOM+ntI72cDZbnw55pv8bajUpYCMw5Q0QoiVOXJd2mrSHeKr2gNFbGwIq
lmweSgvBNWQ56Yl5ifnRz56r7lCMipP4mJWE97Hdt+eW/+bD6zvi5UVCuccGXovYOsHnGjFpt4Ym
Rti310arJ9+OHCA2CHLciS5tIt/pJNqhar29+2ujnca4UnsGfiTd0rUF90Tm1pOn5NcxmTtwIQ6R
k9/hRa8dhikqPld1qnF7qqBQDNFf06lXHuBEYESG/+g3iPr2T1R704a2Z57k6HWJYWdvveRtwO6G
REZSRwQpw5/bzeXqqYVvpElzBhzIR/TJ0tPYDOIzQnXDAzblyx3wLozTs6L069xVfUTAjUM4tO5j
VjrRzqH6o6mxvhf5HSieUwd9WZi0VJBQcTcgYIAyROH3di4QD0wN8zrmo9v4fWQVcYC3Zj6flLGs
ysCdEJX1Y83I3AOQJjP3XdHY7gFxAMzOR4zJxNO4aFFzKHV7mn0nX8BdxZFLUX/qGl3dmYK8XdYz
4JoDiozntFRsv/2gUe1GZezZ+dWjSnA0qRudevSqDk7vNo+6QCuKXs3PIUKDBqbgnjryxtGyqAPQ
DpLIa0DRt6Nj++zNSaRDex8a5WlUh+6kWZl1bsqZ1pvr7gmI/qGEraZrkZhTN6eRQE9htX84V0oR
htggFRgkXnJqgkcRmg/Izh4nCiRngK7LPcz/+tTPy3hftK6G79UAifeg1nryvq/U5lMk3D1axItl
oMgMKpxWtmSRvWB4lYWd/bEzuuBm/L1uzPw9wgq2bL1ad03V5E/G0gAJU5dMgrOsyxsvHKoH1L7A
DYCcllSC22WoysHGhmayL54C5bAERPZE/2h45DNOp1zH7JYC6h7n/k9yebMWVJmpkcBskYL6ADRu
R51cb3ETNfEunoms5QO3PFzIdkzN9N60Ju8rkubu1ViyPvbtxq3fD3x828/zPomCFDHHJ/aVqtwJ
b6Z7uIg0/FSwm9+pNtq7i9ku9zzl+l4c/WLH8qPRk/9DHgPDuNYuoFg9TVmpuJehjr4lOAaeTSdM
Ty2X1aFrzXonfN0YjvInIG/SCJr6a7l3XB5bEQHKv6AGOn0UTtse6BLjQT+Hyi+3bj6/dSPAxaNq
LRXrKJave9+uE6qDid/wpTQKg6ZWKvoHY9C/K5kw3+coo94BC+3eWoRA7gKIlQy3gLQjtr3aB3lV
D9J+5AKwa764Zu0ezBnVxXFE9PH1+cmNvNpyJEBcOQhnQtBfC0oOfTmFop3Ycjb6hoGLpmh4Z4JX
+ef1cV4um0lEDsSYJ1zqDa5ioMHiNFGvci71mLlBAojg4vRAqcQSx6euqrWdbfLy+pB6DVJxgKoA
sKrVPdrpo1vneuterD5sPnhp2d3VgCruQqsqr9rkDb7ilOU7d0JPfzbyvRL6i4AFJzJyD64D+h2k
ujIk/Cuprs3MU5dOcy65oYonhDyyH7Que0a1CusZwUdeac+pw+D1r/wi0pTDUk9HN4WyIEX822H7
psOZADrPJXKU5YxTGSBqICYncolkZ+NsLChiAJQMVEnWBlNwO1SYh2jNGoPCsVe/gNbWL2OsOieC
qCIYqin7+vrMNoajZMCZl2rEIKlWHxSN2rykb8aRsJsx9+EWtj9GN43fTWWO2cM4vxm7xbKZFHlA
KYFVIu68nd/cwtakJOBd3LFwPyl1pfoJSr/fwaDT4dGaf1+f38aGQfQDtXBSZTAL62e4x2iapFXz
LkKmVyPU5ndz2mtPhuLUfuNp/WVRjf70+qAvklg5R643NorUA1gnkjCegKgsjXfpctMLzyEuepXv
5RL6sYA0Si8lCifPVlZoP8u86fasp1/ePQwvSzComZFK2/Lf/3VI0KjtR9vmKm+Y9Gl2jfROMMmd
WtrWKFISU8KLQf2Yq53jJobRi871LnVTm99qtFWvZRzuFSA3Tp7sK3GDgpOik7MepTHNkCo8Qnqz
1x5rrwLfKAzVJznfe3A3JnQzlDwqf322PGyn0FOgRTtxQdVfafVjX6V7kfzmKCZ7n7yL1VmXIMOS
bW+GKA073VIHWj/rF6N3RfD6DtwcRXJP4Ckj3rQuR09R5Y2KhjArosrLRZtSgPPhsudYubU4QHhV
MLYyQln3oLRQ0/K6QUbUSIqvSyeyc95o8aF27HEneeCJ4evfPqhE7jq3BnIBtIVfqpvVoz7FeGC3
o+s8OWUdfh8MxX7SFjVK/N5I0a6Ki9ic/LHMke8DG6JnX4vBQsFADL19LecoAkNtjvEdkjG4ephU
J58iJUv+TfUQQghHGmi1JC2mj7GNLl0QJb36P7WM7N6Ht6F/dDoHQGtBfS8C2DWYj5GbZ7Ofm9RR
/ZSQFlduBQ8ZB4RzfPC6eNBPmdbV+mcu3pwOCypPwxGNe4dAM8vVJChrHCgPOPnSJp2d0n5vL2mh
+nOlONlRGU1eNq/X3H9MN1UrqAwh703aTOZ7d+4RaW/DxVv8aKyX+R1BrnVvtQ1apMPkqj/LyUv+
jSLD+QCfPBRkfNgg+TbuOr9hXBUfswwxw3PB7f+EIpYog9F2wGCqvZIahwFnoW+JUpTP7dDn3mG0
rNwNsqESo7/MTvQ5daHZBB1Mz6Mh3LG/E/1kP9rFWAwf7MU1PlWWN5GZt8L4nnSwMqg7GxK8E6XK
ceyNKfRtZD6VU6rF9UM+jW18GFMlfY7RQ4vvClTlJt9ptcY74XYeFQfXU2qApDjcWjBiJtTset2q
nzDQ0+pATJ1egaDMa/OytGH+zxK1ybcSB4Iai88I0osSL33tW23n2r6dRoMSwGB0+kNS8pfvKlb1
hJG1kga1gJ4e2MRuKitlK9QlOl7hd3MDGCoYndm4d3Jnah4VcFDthzY01N9FuWjGIa2RSvaHul7q
97pI03Nil9i4hIC/FB/QS/O/isUeDuOSiuRQtwUsEtOdyg+LM42ObyVe3dwpul7/i/pDFl0ahmQ9
dOg1vhW7iffeTipdfRoGm2IN2Un7wIWLbAWQuAoMq5M5P3HhiVJoU0OefBTwmMsdfZDNU0ipEkAe
dPcXHid2XGsqdLP4OnfheK8ZrThadtHsZIlb9wpvNY4tOiYcXP23N/HMhT9hh4OYTj/GAXyfhaZv
nwSNGPe8mbaG8hBlxEAU6gOSObdD4QGJTGucIfy+KNhOkX6AlojTM6lQu6MSsDEUgCCK9mi/yar9
qheh6m05WkmtXETSGYekbvJTVdvhg9EN3h6EZiOsg4kgy2uQoWFEr6LIzrIx3wPbjJeI2R/tWU2P
VmllP5U8zB5GzRybnbB1Y2PwngH9RVueyv06GsggWuvlUIjL4rRTkOPsEdQcs72q3OYwwM1B50kJ
33XJvAM0nOGuS9BBOBVkde8dsERuDi7yIr496ub/rKFJ7+w5N4LcDsv7oZ5/YaCTBeFiF3djpfeH
rimHu9ef240okzeJfixpAgXVdVArleWMCOXxS2tXuBSEXgRgvVbRVHLLZ3O2rTNB2R4sY2M/kSDQ
xP8jN09j/XbrCi6kJQNffOmppAYi1urTsIR0unvF2Tn2L7cTO0m2FukA8eXXRLJ5cZsSuxj9ooVh
1vtROIn4a6NCPB+LqI1/lqPY09R4OTtaj/AMqYWjCY1G2e3swgKu6dQO2iWeRjdoEBk9Ch0Yd1LU
Q/D66r3cVERiEEmIySSOaT074YL4NDEFuZCyWD+GUHRfiZf3RnnxDZkIxhIAaPBMkyCP2wnZqM/2
hdSPQfYdGG+oJsPRtcjS47owfY/7fedIvviCpB40g+kUyowV/OPtgKMa4W/bwZMLE9iYnaIa94i+
LYcQvs5OLrAxN1k3on3PDmG5VlebMwgFvgT2OnlY53d1WqTHJuu6c12q1QEO625FT95fN9GgnJus
rUKxltQj/XZuFOItu4vH9Gp2cTYHNSJLSpDiOvAhV5Kl+a3rVf3bVab+8zwn8KGtYnLuekc6Qr5x
7/BDMHVl0mRcmGiuVlWYUT5EJraFSua22Nho4kMr+v7jfxlFVgO41UmC5Pf/KzXxjGZR7NQl+O31
KlBQ9Hxn58nwz+ujbG0YsGzUxfiq4PpWz+7Q11ZfFYifmFaJuXQ9/5M5cxEUsbFn9ogl2osFlFtT
omXkJoVmeTujCrX52a3pEibm4NZHLO3tk66Gwj50ESIz/jxVzr9p0WlEiFmXuL5q5o57MkpRJQeM
gJwvOg3aMKCCHItgGnHp8skaJuK00in91NDbOoh6J5VW2aX+FCMHMmH8XpImoF5upielHa33XoMj
+jltUbgIHAjAD5Y3h/rZo9/jXdQQE6IHgwDBPOTAGgjGvEn/x+4aqz1hTTN+d0ptmu8qVLyco6CU
/KPAoSyGBZ+1y6kzsuy0aONAb7cpLeciNQiqk+YlsxvYA82De6VvCXNDZ2zMwDKz2DuoytgjqtN2
qjhG5QTeXCO9eM6hoJfYz+R14tNVM6wgdpVO9xvTaz61LfR5wlQXXAf6o452KEVPdQrHCgPtPWeg
l6dMXSl8xbNn3TezMNV+THlplzAp2ozLCM+SX1bcxOJABJn+L6TZaZ6K2PO+Q2WDCOWFRXbfap5o
zg1RcnnITLuNTj3aIL/SXBPZCXp791FLqz7BRSYuJ7+AQZr5pdEbD+OyjMu9UXlR+OilijscBGCN
79YY2yRCkYMyfu6ly32kzmMWuIhPdYdBbQzFN3tR/tNhlo3naImKaaDFIlVg/RvVg+tl6XBADms2
/WQKjd9LlufPadcZ97gWleNRz8Kp9R0nCeu7JG3VO3yB1c7vvRwwzFgo/+g26qyu1ljP8+gpd+mg
Z7/6pq2/N0XbeRBoPqL0VfYiNu8yYXif+qXq4+M4aTMitcQe8OA5hoUfLcnwm0WvHxOjX7T3arbY
9tHVhz77gEUfPssDVOUmqHVl/jzEE5S1PBuGs5LMsXE0Rd6hIVPF3hOybEqNmsEYO4fOXrpj7upJ
dCl6Q5QHsHXVc5ZBsffNuLG6U+stanrn2ML8XU6VVweUhRQQtVFrpkHWLxBCp9QSp1oNq+Kgg8GL
g6LtQ7aAqkzN7I/a1H4UiEIMwWKURv2ghmSefle0lhOMqjBSH09UJAymRenu7CFbvDu6XWjLTnhU
P9VKZHIa7PHjUgrvsS1N9dMc0Yu/q8Iui/18sLMvdHWzmdU0w+ZYd64bnlvHaJ/hRsEOrOAeDz9D
fRm1IPdqjdQ1na36HMWwS/K4bVJ/6eoyOkSaW42BWw353RRrVRMQ8ugfOy2ylneeMrU/mtL2fjlY
pSj30zKo3X0UheSnShiX92NkR+4x7JIR3NNkZJoPo6Z7alIjg3iMKIFynhUU8ODrCu8LzpDT+AnZ
Sz6lnrDDOZ+EVE8lAXv3SZvIZT8setGGhz5Dzv/KqujwMpbum0BZ0DqbxVJ9rsqmXnbClJfXM9e/
pGjQqAcas459zWRcWmT6UhSaYXcNBRkzJAPFx/p6r3spb9/b55WhqHUjJYo9BFXs29u5o/OuogIL
EKFEoS3sIWV4UIGwMdLdb2Vp2194J4ZLFYewohQl3Eszt6ZqSYsJauqEQ+vuEIIfntFaNs97mGjX
arHNM3UI5VxinrfzgL8I3dFUolHLH3isCMWtHiLULWYSdKaKqeV0cnMte2cXiKiNI50vPxIUP8p2
2etEvUTOMyxlaaIyKGDMdPWiD4NjlWUlcJntnHo650Vse75Rq151dCpRCN+gOux8aPA+++12lZYG
nUeNC9dCATk2S12I5V1kO36oKdYeo3Br+VHJRLpLIujZAqvlRyQclWXUsjFIto7wX+l6jrV9Nnjj
zh0F2S9I3S6HdIzOWrTn0iL/5+u9R6GP7rQEYjlrv1/HGLHfq0Bg14pVfsHCWfHDROl8kRtp6mOW
oe7k5Vs7gKnSdIH4JPWJb2eLhaAqlA7w5GRZ4usQhcoBgwzhp92YP/ZVssg4otopaG7t8L8GXcsR
wZp0HDWJs+uCQvHZQhb4fqwlxa/eFUR+kd7IrUaHEFojrUhzLVwJoq7uXShX12HSCTCoTjypIm3e
Cpz/MwqSDhQ2APKuHTaNqIfAJpgQVUv9IxaX+akdrOKAuomp+eWU2+ckGr8rWusdXw9bt+YHO0HK
ICILTrXjdv2qiNgYp8D0imF5+i5B1f7Zia3/NAotHZYF7fEXZrv5kCrCIQi/DlTrIVg1PWGyl721
kMBX/OMPQLGRetTaTsPNAbBARQeiV8eHSUwZngC9ecziBjWfpbWPQ/lmoq0cksuWLwhjBi7Z7edz
ShBFoA7h4+XjeOpirNqqtokCwDTNxVmcOBjMZN7Z/ltrRg2Mb8k1A8JqVZ8qqvKPJwrqAVMrvvZ6
an6g+LunV7l1yAAY0AnjvYKks26Oa0a8NIhgX7Opzg9AqLQDoj31x94sh/Prm1C+iOtbi+ye91IF
P8F4t1+RygGAVlw8rqQOyHGMfYXhXpPCb0CWSfgdpoogocvslBpx+P31sbcuMCxtkcNgX1IxXa1g
GdPra3sA1zi4Ooe26hya8OZ0zJyOxH+KU+VAsK8+vz7qxseF6fDnjpY6PKr8VX/lpHkeodA1ck8r
Vew+ZAp6C7WjJM/o8O91/beGIiuFKkv1FIr7KhyJFLcjf+fjLouZHoYZoxfNyIugxxFtp5KxsTHZ
kZLoJEMPwqzbWRmuaM0pw2NNL7SnmFrifYNU004Zc3M+RDeozduGLBzcDoLdJ3vI0hkkdf/FoCP6
TBbWnqFuFm+/TyjGghkEdAfqbo18qhQrDjNdSa+e6JvHCIfcA3UE0s9U/E51vM8cxRWXt28McD2A
ifB5V1Haup2dSHE7SqGhXUWnJ4/zlFkfRL6Mk9+l0xjvFLk21ovrS1aeaRHT8Zaf+q9diNqB4YUj
4uG6naqH0Yjik6E1ezS/jQXTaUkSqXGRwBxZ7fXZTpeSTm1yLTPlOW2LPJiUXL8g6z3uVHo2Qi+d
Rqfs3OIkD2Dtdj5gBUv6K3N4bSu7/x1SOFl4PBsN5IAOPNiXXajws0ca0AbowC1TQEZo77G1tr4q
lXxAIdL4F2bJ7a/QBqOGoV2EWNnbMwp9UXgylXKPwrgxCmZcErvEZqezu1q7biknSqb0XhKEEO69
cYqsg5NU7l6stTkOdDBZZpJdpdU3BfQxdTZaepCyYw0r4yx8yuCr7jxpcluvXgAwlRS16LkQTK6Z
C5qb2vqYK8pF7/PiQBvYw51eW6gq1Po7t0r0Q4RLwPsQcNpO6LWxO3lbSA3BVkJGXYdeuhWpQ4xY
9zUOBdJ4liKO6Ka5QR8u0U6svPEpJaCAa4slQ+5kVXcNjWHUSZRwK0Yf4X0zOtpPC2zyzigbDxoI
KGALiGmjkvzH5uKvQ73EddwrvQivpYsZ6lGrQ/23ldoeokJT1rgnSt7VdClDiuZvv5kB+Ut0G8Vs
bubV9Z8VQ1O6OnCTbqSe4kVpE8TzUgVToURvvybhYdoWbAmuaJSAbs/YqLVxBlQOY4AqxrCX0nQB
DDKMT5hz6f9hWiwW1gfSGA6S7e1Y6ZBi2iGcEPXEsMceKIvsuxmqK03ruBj3uJBb+5HaAXArREPk
pXk72thYXqPEbXxNaxJpBxmoYKyFFbixstd429qPFCoAheDLJ62+bodyda1zM32hqVKI8JEC1HxW
jPHf1x+0l/Q6qb1MQRx+nVyo9QErvcYabVJ0RFOj6pgYafMBYar8UDSjcZySrg7IDbDQTRT7KOLR
Qgl0fjPWht8g9ReQ3OKdM9bF+Sh2+kQVFOdHNa8vmVFrZ2PEHaAO23lnt2x9VBICeZsRMXBV3H5U
qAGemhSIt6ZZ1N25UzKfp9SNdxism18VfT6JckQtjM15OwzpCB1pWAtXtdL0ICp151Qu+eI7MNoP
vdpnwYhu2aFE68Zv5j7/UAvzzWQl+VUNynRSYN7ElOD2N8TzPGShWsXQdrGsiemkgeksRx9cTbbz
VbdOBdErjUYcJAB+rV6hCAPyqm+b8Ao2Fv+5fnaQGpua57ndbTVuDiXzfUC6sk22mlXtGJFpQWW/
wp9Pjjria4ExxVCtY2MPGfuS7Yk+B4+OtPOjemKsA+YC+QfDy7T8ilfeEhTpFPlTrhaH2ijGwCkm
g8KppfoObYl3Iu4hgNIjPdsLKiyvn1K5XVbvL11OgI9cplxza9lt1wpDpTMQ0okMN/JbMZdXvUmU
M4+w+ym3wjl4fbyNj8x4lALAvZH3retUqtInoa4yXl8tOfaBrt49GFTm3oMXEzt7Ry7Yem50GOn9
SeQ6LdbbbTqY1QhpQpIvATUkgUUoGCCF4BUoJKQ5/8BMkzNyu86n1+e4EdOAeYZ3hE0HifS6dKRa
pVEhZQuvuOqSYyQiESSGmj0ZA3oBhZa0NDZ69anI8vHtMY1s/HMJYCxPY3X1hkx5rsCPsNBh6MYp
sMIoCrD9zI5Tvmt9vXURUYMAqi+VLIGVrL5ua8/IiWURBpxlZNa+E9vTsdK16ZQUto18gKFD0rFL
56orgL6Ccqp7+772jP7b6197496luI8RNqmhLPSvjm2ZLsZc2RTqolz3HtGmMB+7KomP/2EU6WOl
A9bhPpL7+q/gCovYwZlo7Vy7qbIDT1uywFFh2b4+ysbpIAj+/6OsLvcizGqeKxABOhWez5rajyc9
nKXoy6587cbBpwoh5yOZkzwotxPSjXloVCqaVzPNiyMyWQ5VnkgcJDffjxl5J+XcOBQ3462WCWRt
VLWyXpyOY/4T7m74RYc2dK4IRC5mUsSJ32lWQbvP7osvr3/WresW5i6EDwrfQK/XgkVlnbRzqyAw
BQA0jOgFh9kl6VL3G+0E/CbHHmkrvwUnFaizCPklXmY8WGG5PEKMyfcwLVurTHsI7xTKT2CNV3sp
MRdyBcwfr7zP2EM4NMceEVBtKt80xv7z63PfWmfgTmSKdGsw+Fs9oPSeJsOjO42OT/VcUEY7RQli
1rAf4yDTpjfDq9BtQLGEO5diL5Nb3UCk2DUA1RmZ6dirrpFptofEMZUgCm1rB161taMAIcLN1uh7
c65XOziqxRgZ+DUbDU1yEKMi+jAqJULqUQ9qYXRCICxNbIspAJ6V7uypje9KTEmhhvoljKU1ipu2
8jxZSAte1XixQVvUv9UZ2RtLr/oPiZNkO8dnY88gGUsYy1P25w66naw2Gu6cgUC+Ds3QvUelyfy3
Dsf6RzUo/R4qcXMs+khcqIhuIbhxO5ZrLWnU24jqdI41PRTCti5As6xLbyGq/fru3BrKdNgqkGio
p69reoWQXUaNCy/qhujdoozLyQ7z4XOi1Pr59aE23gkCUfYKB4663lreJi1GWy0FShPZZCXvJ7DB
d/Tt/8M6ETs6EmeFHNMLQqAmqCvXrioxR3X0Y267+tCBu3gc+tbYmdBL30oQRwiWIS4BoJGztjra
CnJyiUB64Tq6i6OAX66c5liOXCWnCaREfDCaPOkPcM6Ay2AbbP8ShYnYb9IY6nO3YP1N/lDOgFwt
Lf3c5hP/SdSNNn48ytCi6ZuF/H1nzRa0zpFg1clzNzkaPP1eoDpt4hy8yFPiAIMrNnxY5sZvHNPH
5KRaokX+s3MBYLy+ihsbRmLXyFz/gKDWcwaU04OQh9CApGp9hNk1Hz3EJ5+i/8fZeezGjWxh+IkI
MIct2VFylOP1hpDHY8ZiLManvx+1clNEE57VAGNA1VWscMIf2uHD/ZE2rheAPhTaFkUWytqrm0xx
s7BtkJBHkEVH5Zg0+uyOdnbGuKHEElSIwOii0VdbnAfvj7xxtdBx5PBp5M0aD9bt+esc2YRCLzGy
61NxTFkPv86y4ZzKSPqiUPf0aTdOBqUbzoTJiwSEbV2eisMJnzCA451tRseyDOfvgOu9T/dntfXl
AKZyVeOLxL25mhUunPEMDC15CGd4emmvD0/KgLYdIrx7AfjWUGQz5BiQyQAorGINhWIeeY1K1t/Y
5aFOouYEVyT3M1j8O99qa5csIb5O0Zfjvk6F8TUdJlUPsWwxU2U429IAB9V17bfaVOUxqyf4JmJM
xUc4p1X0Hw4D9TaCcCrcizbi7UapB82Zo9Rl8BiQF+qV4/9EOL7rQqd++vuPB1SbxsQC+kC4/HYk
CvhAiS0LkQElSlEsjMwA+VEzmLRyL9Le2v28rC+jUWBYCzPL4aXtPiUoAk0isCHOPudhrgaWF01v
nJpSx/2pvTxnqzRxcR8EGg+5egE0384NDzsbnB66QM4QW9+NqdC/1SAgP6ogFL9ZlYg/j3mNbU/i
NHGPNHuo/y6By37CRLBQA7VzlCkg6MEf1enr4jp6ND18t8WpccB8Vp661Omfe6t1K9Ao9QjnabRq
cWj00no058L8a60CngXKbQu2lhINlpq384Gr3pvo/qQPRef2tNsV8avSq+Rn6aRNH5iz6VKpafTx
MBMCfDEGt513XqatCwX/UrrxiAIuLbTbX9Ba7ug0tQPNf7bKb4ZNB7nMonGn6bj8lfV3A7+w9Ptf
7EZW84QsJHuMvBYH3KkAdJa05zERXzxvrC8AP5vA8xL9cn+zbN0scMYhIkKIp/K1usRmRzPb0KRL
1zvKT6hH2tsqS+OLnstup3ixdQy4vJBfWBrjr9ZwRhOF/jHhijKryg9XMbVno82zCOm1uXwztMWe
HNrWTUYnnO/F5oGqtJpa7GGUYluLQXzcVO85ElPgJbhQVYpr+mo1yK9Gq0zHPGfv3l/U1x9ykZlY
MhRKb1xmy6L/kVu3BhSfsuS6lt6QHzH8HgDAuuPRxdY3GDucVGthxX+9exgUmVxKi6Qr3lpvjd4Z
LmM9z7tX2zUiapkZ5HOkY3+UW+8ttY0OnhphR3F/qhsINoZFUAGlWcYmnr+dqztZRpMMGLmYZZV9
B+WTW/6QzDN8REwGjpCTYT6nTYYMgfSUgUvH8r6GbVu+q7F60v2WIFYP2j6P9+7d19o9hFXYodKM
g/pEdXJ1aqManTzSQjIaK3W+gq8rIt9CVD08WFpf/KuUuTpiBZGln2dioGcHgDvOmHT9k0DqgkiP
Dp/Id56411cJPwpuBGQWEkte2dv10sqxVPKOeFoVnbwYPSK5dgMz8f5neX3YqGqgXopSwSLYuCYF
OUUK4Kok4vJCYT1Yxlx9LzoRfRgygw58Z3piz9Dn9WljRGBfDEZaB13ndl6dJhK3U7ikszhRHkVO
sddT8/FITqmehWpMpy4qzUcT+Z+diOX1FbaMvFDc2IIc9NW1CYEADmRHVx6sJuDuHoxUU/OQKRqa
TPeXdWuSOhU3eELUIlGTuZ1kbbSpgFNJyBfF4hoD50+CIvQU8+DmSoFT3BS6X+uwrR7TGRXXna2z
9VGpQfBN2TeL99Xt6FEa2alZYSVYG1MbTHmSfXQiJ/bnckjPpp7F5/uzfVHxuH2QoNwjdUEs4SCZ
szabB4s6JXW5OIT3Rvo20eVQQgmuCglsvkERHrqEaPi44OSDuXQrjOToLj47mde6R0Vr9PyZztz0
PR9j79GNa1l9mw0XLm08JMO73pil+61PBkUeq4Ei2sXOkvB75ACxCxD8g7tHvmcpl8bOxvCM/XWS
LQV9zTvEJh55p7H2WuMoehhOSLyGRetTuugMf5Z9/Xaw+1Ti1xXayIPpWvgosh4EeenO9jdayG7k
q3FdLCyI0nwbVl2sBrCi+gpJAVk+5U6CauYwKkZ59MpaJMdmBvbuO3lDDS3iicTtwsz7BQdrIEjW
Ux1TmH1SwqUAN4ftWTcZY2BNdv/TgnOlHwZrdGhLNn3OiU/cyQmKdsbNWLdkA1mwVWiUzPjPA7Yf
+8z2q9nq9UPehrZ70rsk1vy8UsX40AO3rx6UVIzdqUMov74Q0hlfRFGp3VsBir861GOvflBpyyd+
F9p9fJjloBlP93fH1rFbPE5o9pCQvGrvdmg+8IjRI5/SyDhQ5sG6kEjxXA9S7rynm0PxUsDQBFGB
btTtxpe0JurEzumRe7M49QrXNDos4WNbqp/vT2rriFFCXmwD6VzTP7odyYLUPoukpxmJxIThd42d
PpGP2Gc5uvKnVat7mLblD66PGKYEi2v3UvVY5yHSmfuhrGuY1MIpLF8JoxrbR4UztXN1bc2MuACa
KB7QHOXVzFS7s2krYO4+q2kTDPRQD51WSx/Z1J44fxp3LqutbwYKcllEyv/4Dt2u5Bia6Hi7OOwY
6lydsVqqD2XWt08dDcnj/Y+2ORSdEtI5pMTo3twOFfHi9GoRpw+22vWPEYrzD1pltMdpss3Dfxhq
qYOh6MI6rnFZxQTQPU9HVrEozKPSZqZfR3FzjE24nH8/1EISJ2Nc4oR160va9mjEFUrLkxjR61OG
Mb0gLxaGpGJo598fbONhWzi9S0eBgIm29O0SJqYGGlFdjAcNNwuM2XM7H1JJ5ysShD9kIyOQyEy/
I+XfQzQsf3p1AgCs0vGC4rHI2K7e1Cov0QZVCRzEaCY/aavUx8zUatdvrBGLd6r9If0LG/QxzD7P
/hIpnbcbKm4cQxC7y37l2NPHXs3fURvuZd6XB4DXDiWcolbeKd6AtmwV1/kbRFpc8RSxgg3i8yAe
g4mSI48HahbvdWll72vDjfRjK7vyh1BkvNMZ2NjhAA+JrykTAmBbX0ujJvTeTkq2nYuOC+5nGP7E
TXa0ZbjHZN1oLSHsQIxDw3cpmKurQM6rBxCQDlFGrKe6LydvvNTd7PppFTuHzKqzi+2U1cmM5uiY
zXNKmbYL+WE4LN7fk1vfhMh9kU6iLcHBvt2TWm+piXDJ39I87y5OaCUfPWGGp/ujbLR9ecJsbykC
LR5M67VtaNy1IPjx/nBlf+oU9DNdD7oXlhzWY9u7xdUY+t6ndtqcMjl/NSlK7wRaW5+XOGsRHQYJ
Q3h5O1O07srSQRTiYZzG6LD4qvm1lc0BZu97xaGNZwBcG5vo5RKD1XM71FjheqZXLGpW1SATAS4E
E1/8XUq08cuOnP7z/eXdGo99+5IUEClYq9MttHKWSp1QOVGSKEaMwYHVG5KI/uoLtX0SvVvtbJvN
D0rOby2+kJQ11og60SZhIsDXP5hhbfS+WrauBY1Rb34RKVbvoU6kX8qksy5Oo4xf5jkyrvnk7CmN
Lgu5uta4t4FN4M/Je7sWcBt1m7nOFd/UahVIk3HeP9Lv6j7YXdKdyc6br5Qgxr0HamNYatKGRbi+
oIfX/adISsp1lFevWjFiV1jObozxI4qnp4ZaSRFAUUZYqK1chB3vf+mNkcH/UAcnVaBuvA7SKidq
7V5m3tW0pHPSq6K4eoMznhUT7mWKABDWM8Vfy2jxbAAMWYRUAPxgoHi7nQ1kW5y4YNAEh4cT4JX8
aPcUPe5PbeN8oiu9YDEQoXkNUYMl5dI5RPE5BXF6UOo0OjSmcWrhxu5s3o07j5vIwRsXOx2TXuzt
fKJ5jkEYlniWg5DwR6PRP8go1XdG2ZgP8GSudvYnRQJ7ObR/1KcQeg2dUJXRQ0iqdiphgH8ZMsfy
Y2fe0/nbeE6AZZId0NWjwAgH4XYs4ukccBh4aLvAlbXwwnkKTMvWv9n8X+HTlVXep5pXkwNWc/hJ
mCnCpm7shG+ijixzJ87ZuBz4OcQZIMrxJqBFdPtz3LqP+44r/wHWe4jHU5kETQOKwKdiFSId0Wqn
Nq6mQE/06SCSUff10LT//dv9xI/gYqDmSjgONuL2R0x1aVU48yrXTq3mQ8TvQbbJtYMaea2drbs5
YcSWaS9ifkQmv9pRVSnMuI8s5ZqB8eQqiOrU8JPSwKw1B8hwgaity3MZq0rqO2FvxSdAcs1D3bhI
TNyf9uZeAOLJxcQzi2LcKrRgOC+TlhXRxmpjYM5lZX9KkV57J6Kq/ydVjORCA8h8mvJmunYlUtRH
PDtNwy/mGMWs+7/mddwJUPGPH7MKLypN5QWcoVjohVo8xTwnsH21yXlTp9UQ5JPmIpgEv9Zzow8V
Kl07Z3Dzw5A+A5dcJA25NG83Qd1WRtcjRveQkgIeqONlaL2DJP6JsYJoibkr793Ul+EJeb1Fc07x
HlgLpTjeX4bXNw7GjuBDKcuTPAFvvv0ZqclmjOwuesgsR16EZU9KMOdJ2+2M8zoQYBwwSwuSjwaH
u9xJf9w5pXS8WBk02BfmCJXXSUEqWmV3mi079pEoUz7en9fy927fX8YDtkCNl64G4Prb8WKI87Pp
jdxxolIO7ViN52buO3/KDG+Hp7A1FF1ZOnsv2Pr1U1+4fVS4A3dKaimJH9FaO0TujGZegdzBzgW2
ORbryAcDq4go2u20nNQqRFFk0YNM49a3cjhdVquOwLysvabX5lC06yn+LaiBdShRZOSkY2wjQZur
8UfkOcwvwh76d1i3ed/vf6ytTWgtcqjMiDRsrYbZhgrm83YaPdRmPxzNKlROTpaL0/1RXgqk6z2B
tgdQJmhGLkCI28UzRGSV4TCFVy/pxuTkJLS0307xhL+BtLTuW9JkuRYIZ6YH3Fe1fE5guqRnpKCK
LIhLr7QCHogpAU7npZ/FNLbpKept2km1nNRfY8MD6lfhWLbIrTRJhieLzM1zw5M+H/p5omjYxnb0
OzFTsHG8RTjExEYypkHZ5E5/kK0Cw312rCQOsAtxfxcoHOkHrtLxA45hY+hTgcrH93VYsp1VJCpl
MHh6oQda2jjOJXLV2gz6OLaLIEWL7ATDVdRI83V2c+jlOHpHagpZj18CsJ63qj67X1ItG8Ub3HUl
2tGIVB4nM8X9sMW/6pI7hQCq4VRxepkz2/hh5wj2+2HRReExG3sxn518UNqjJktENCu1yt03xNjT
JYqQz/QXNY13hlKCEp4GpfvauLkIr7HRNL9UVXjxUVGr7K1eyxrdmkEgRQIZXnZHCaoaJR1w4ojz
oiVV+i39q090cGB7xlGiN36r48DmF4U2IcfTNtTlEsUsn6m/J+nOQ7FxDlAn4qEGN4NovLXUTv64
ucKEpqyOosg1NYf8kX2FyW4egb6YKfTGO+f7dSGGyBl8DrLBuPrRCF4N1jSlERUNXTw7So7U9Ecf
Ce/5IGbQF6jMHAqRo4XoxHsDvw7fAbGwiSiCgP/jv7cDd3rZGY3jxg+mmmVfU+wRvg3akCKNrrvy
OoqMt1hWkb0z341XmKSBCw1Q3ML/Wy2ua8RhV2cmVeS4bN+DA/cuCMG/H0xsEVLP/If+onJuxp4a
eNnVOxf3RvMSggDTfgEYEOEv99Ifn9bD684UskseoFMWHopFfXXGM4m6Vyfh7LWN2ZcPqFvqrQ/9
V/wA8tN96AyPLA4F1QzD+MY4J3E3XO7fVBtbDgAOG44izItew+3vckQk5qRRATCVGEjydJK4pd14
GGlM7ezure9OqcpbclVkE9ZhSIKglT6nTQzvP7GhYM5dkHviX9WISj/tPO9I83avP741PXqnSwcN
MXXEMG+nF6eTyAcXYh+yJvqJC0S7hsg8vUkVbU+De2sokLsoVC9pMUni7VCZBAlGgMW21mh5WrRd
Dn2j9ThVF9P5/kdbTsjqdYH1ydmFCEICvE4twsFzgYiYPGLpFBp+mXvRm6Ere0n/O5XnBCqVunN6
NoZcQhvy2kVJkG18O7sIJxXM3NwIB7AqPiL7b32m9ROdvBiZqcwalZ0Ds7FZOKekc3BBEN0zltX+
47yUqTFQOkC1OvF0nuhu/FQ0efkDiLQdzFyTvjVM03+4mRauy5LALLDkdYEuB5nt2KNHBpnUXdD0
uv1emYohGMY2D5BClsFYVX9trLiIQGIAzgddvLnWchhzPDRlW0PTmqohRCyRGie+Y24c7onsbH3C
xYnCRKGR8vW6x6pFbWmj8aVcDbyifRomcWCkpXtYlLnOZZIrx/u7dCPUgmi60GkWMDvAjdtPGGah
SB05Ktcma6ofjlt0gZtZextl49gR5lPUX/AXpLmrjakk/Zw6matc87bQz8PUFUE5F27Qlo3198du
mQy4LDYluJfVw5WC77XplZJMx17ix7GlnSejkAcrzvUjoK2/todjZ/w53moBp3HyutxjaqYelW8H
BZ6JMLzvaVq7R3w+/16+E3owsSqPI8uIStTt95JG3E5OOHrXyZwHHxmY8gHdVTPoekXuAIS3Phrw
DRiuC5aC6untUFMFo0JrTO/aTtmydGV1MauRWXWwr+/vwhd60eqypBhEqEEdmmLtOu1sG7uKMifG
RK3Qi4uN8HdHPz8drmPhpGWAq5/xfsgaLzvi4Jz+asyuGfxhMWH24UwiBGkakztfZGGgrZ2TPNuf
1MSb5WenHU15NLF2UQOdzlJ9EOWsWh8wNdPPbpFZ31JTlkNggZF5jPPC/uSUs/UNbUlid9uec+Od
rBUnPPHMl7+q3BDIFPaufBuSC0U/XQLPyYeCgftWMgLvCkZdi1GNBE6u+oMSup5fmaDVfZT3pfsT
pXepHmF9Rj8S/EMmP7cG1by6TaEOQZio/fdMT4fuDCvV+kpVjkeKDAXheiNGKsZUtCjze6edaPtP
TvpbDKFOU+r+x9iIOWm9cZ8v+SsRxCoKmm07tZMKRepYz+zHfMjCw6She44ouU3yQdKsANL4N4cS
u3N2N3YcfRfYBXTaCQbW9jitRgCl4pKLRYVVngZAg4c8bqn3TNb4dH+SW/UWSPZQpxluoTUbt7tb
Voq0i9JQrgrmepeJ3BammJJNxNfsQCWfFJ/Hawia2Dbfm4XxjPJZ/ddFCfxV6C9iXQAIkjrY7W8Q
WAd2VgEwUMjKC2zAtEHYOPNnQ2bzzlP9+p4HwL2EBtyJgLLW/D4hzMKJbFrhA4IYF6Jb5ZJndff7
/qpujQKYjaeE4hFJw+qet2bgM1VB+I4LovamnAbzii6ovoe7egnEb68LuoCgyxbpggVTuWykPwKP
gg4L8CMCjwi+63NPrUz4JfWk7Bwa3fBso3BcBQoQh8j3mr79BI6Cnh2wEflsk7/KNzJCE2A0294E
dkNafxhnT/9ZAaPBj9eFoOCjbjWPpzhSJTUcpawzv+6N9jNWesk3txFD7Bs0CC+TPqb5IY1Cbcmx
y/EHoKjaIB9t4KRU9FS9g2HPyH+3iobalBAjcn1aZFUWjBXVeJbU3Cn05aXV+D23xe9xKGPXl0jA
25Sep7QO9H50Q+qOZfKpjmdvtwb+OuRYJGX0ZXfYYH7XbvVyrJH1AzgGBNHtPmo0/Z6zfpztAHnk
vA9Ajbe4zzloY1IakF8wTpjPUwLrNpk1+xlubPJPOjTeT6Wx58dkVgsMdVT7y/2d9do5D4DkIu+O
qtQCoVVXTVEQlLnuFkP8gJp5+1BS+JpwpYjF715xows5GnLZOpTHN1MR9RQRxPxZzNlwrFLFOVi9
o556p7Pf97E9X+//tNe3Fj0nhNmgXS2tNmP1y+JuTkZ8b1DVd9v+jKVic7FC7HsKW8sPfz8UpHLI
ZAjWLIHu7b53FZdmXo6mi1Q69aDmHXYSRR0ecyPbk1DamBVXv7cIsRHzQgm+HUqh15S1MUIkwk36
QB/n4qiDnv44GuUeNuh10r9QDBHuJ9DQuPxXp7nzcssIPfK/uUh/aJ0Rn2fFkoErjOagu636wYOU
cMAhXvWTQu4x9pc1W90lKHySTrz4IiFwejtRDQyD2+VUhhsjUw+i8eQBim4dRJ6H8y70DCCF9Z6W
zdaU4dNwR0Lv5EJerW40OCJTUFx+GNXUPTY0YK7SbnUlMLshfCrCcALwEorwHFclhYW6axR955l/
eV3WE6esRBeTVB/a0ioXRltmmLxQDxESlhnXkZeLK32g0Ps9YT2h/eNRaer8ns7HVXJ/JBdckHgV
ZxrYyrEpTB34cOp+1efC+m0O5SAOANp1pJNVYR7v7/uNK8pCNoa68yKM47w85n/c9yI2aqmlKYGB
AmzjYCle/DRG1JGCciob7HSmwvl6f8itL7REvkslinBofdS82gSZ5jThVWBcUweVC0YOqeGEuLNC
ed72ZZLoDqydeWwulR3F6hctaU135yttvKgceGJjejIwY9fpTJGoZGNZw8wNbwqQWco/mIWs/pqM
gXuDRe+Rch9SQOsKTJQTZCJ3Hl6NDCfOQ6NU9rkV/eQdQf54n1za6l/uL+/G9QK8hUIFhCTknNY9
z1YLwX+3UXiFTPahJqo+SoOCwZhnYqd45r2OZyktLa16dLAAlq1R2lZWA+GfJBnaKLRPlLYTC842
zg5BUo3jT77+jBY76CYAXFUhpmuWasnPgeJNcVCKqnlG9tyofZhv3r+hjVyjbyq29tbKUIrH4GQc
/FarUy2YNXVE91goantqeqWwHia9omzmtJTQ/9VatXQCPRpG3q2wirxLZY3NE1Y2+Ivq0xhWZ5np
1Rcraamqgp2JBW4wpK7Hvq97mv9hJ3/Sb0FbSB8V83OvAaFB+M0rPii0Sq8eBS0yFqmY3tMCzHjE
UEzTDmZv2uVbru9RfqTYC8LZ7VIxH0ItB3jdm/X80STmVgK38DIosaJQmkuSFUiDu0WtxQdFb0yM
1XA6PMeIc49Pogw15ObLCYmIxvVGK1CNypFB0ulqhz111b2vVdkIyqcO3dM4V790sDo+deggNb4S
K/3bJK+ryJ8FV3Iwj8AnS+G5nwyDjArQdO+8M0CXfXW1tnSBrKDxeEhKpzZPMTUowOZzOqIpM89j
7Yump9uF4WTUQNIYld6fIwyS/LoIY/fgxjaiL7MI8+6An07aHaAkqDkaJbNnQVMrcxggeqQgRJNV
xf+gK2CThKJ2unOXbCQbiwYNptEOFRa4QKusvU1zS0o9sq/1JEdKVaSUTynhAsjbIUoUX1gay9LL
LssRKqzqCul6V7jHSaXEvtNpfv3eQfCyaBfBfltqWav3rm+k5dKJtK4qpe2jVPTke45Jx0kVPerG
ozWekJ/fC1w2yDeLFSndNrJKi7dmFbnEktTKshr7OqHbhcaRWZuoVJnlZNEhRanDt40m+jdy82I8
wi6ask8Dule/LbMvvulxM+WPbopa/86HeX0L3f6q1VrwM9kyCk7MWiaiQ4Fx4bG0a/04qrveexvL
DnuCIFszIO6Ckb8NMxxbcNwH3bxqPF4BgH/1obPKWOBzOXunmeP7VhqIhP3tNUtmu4RWS9kNtt1q
2aHtyaQTvXHtuczPoa3WB8QPoG0Me3KzG0u51AtoPr6EE2tLzUTauNakOPN0QNYPtbTSJ6nG6mPd
WfH3+5N6FQ0s4ngvHoYLrM1dc8xoMSZVr0fetdKVp5llfdCG9rPXJkgBzka091RtDbdU2iDRMsNX
dAOtMEtbW3yiyfLs4xxLM5ixUQy8NDQCU8x7Rp2vVpLpgZOH+kkoDJRt9c2whIitUJ3B7IWO+BL2
MsQCXMEMtSpmZU+g4lWYswxGJg26DJwvJdPbbWl2gIFyQoKrlSVJeCmAN1lBXujiWOt22wXzVI+R
32PDEHF3x/n7tpuLHc23rQVeaLRAGIhAyOdvf8Os0yXBANW5unTT30aT6eTnvtX0mowjLx4rLvbP
93fQ604f04YCSE8VBWjo7ctP+iOgNHlTBHgj7xpnrt1eaq3N54NBaw+XsiistYPRpU0ddF5XGAfa
U54dTG4vGxQus+hLlcQDaIuqzVo497ncq8C9Cvr4dUB/gZCg7sWXWe0AxZ15CxWcYmvQjJ91/A3+
dXrjr+Vrl1GI+yi4ggBF1OZ2DTwd/hoa2xjCFvX4oxL4vTvhBOIgQsroy/0F35oRYTsCPTx+S3Ho
dqzS8Gib4OF5RQZlPBItd49JleiH+6NsnRzOJ5fdglgnQb4dhVBTCDInNnM6ZEGG18mZam/lhx4V
3vtDbZ0bILVUmAHsLfi126HsocWNESfEa6sVauQ7Vm98rwgiPnadCL/lYCRi7Gyihjg6HMET2jRx
pp3cYOvc8IYv9D+o/VBab3+DhmERJkiTe51AKy5+odS2YIW1fUpZuVDUK26le/Ne5nWTNDrouyKG
BisE9QlaR7djTvhPkCfo9pVkxz0UhagvBlLV1/ur+5JwrIdZQia2BLXgVzBRs9FcJVUX6zzaZFUK
Hq6Z2jNQ+PSTQGRAHlMoAu5Ba+tWYg1kI8CJp1LefDAdF0DPnFhlHaB+rlg/GoxvPnQhIug+1dEo
ClRtltM7D72c+F3oxOV3WVpSeZw7FLOCyXOiX71pCgJ+pZhPiOV6baBa2D+ZoYKJUoeNGWZGrWbk
12oow6+SDsUvt8uyT9hkG+4ByZ/JvegmPjDB0NT9D9WZQLxg/eJitJgmJTLbnfPXfSEcTpeOKLUE
HSiltTrM3ehBZC4K75oLDXV5LY8PPS7wD1Va713Xy7ZafZslfgFjzaXNOVsFTUU+xY2t4NU9Ef4H
AFQ8vzXj9KApAIAsXZDFoTJ2vL8jXtf/mCBwVYf+K4QFa12vp6ycVRbihlcUfJQTLbKCDIXW3KcS
tPFDQkAZBQV9xrdjX1vv5zYTbxVqLO+lnaVXu/em2Ze8Az88JHXjy/0ft3EoLH4SlzWPl8VVenso
eLWsOa2oFeiKXf4TKtb8cYrG+nR/lM11RzkEwKxOi2wtZZkarSOT2vWuSomkXIp+UAk9PTabNw7M
hu6aKm35T51mqIL/h4E58RihoHXLVXM7vbD0QpR6+vDae9I7zKMXBpOdFschLdUHOeaAQvQi+nZ/
0Jeq33qb4R9O4QNs24JPvx21kt7khkUeXs2FxOpLC3zVIZYpvjaFo7awq7NK/pvOQ8xiZ87/ais2
H0FWDBpiv7MxXiQNxR9haPI8F2YSfRghCFc7S7PxDFjUz4h6Ia1RL12dBVyFpwwfGo+o1+qu/OYk
UNJcXPKmqxDi0vI3jSe6Y9sN+qnKLX2nq7M1PEkcbx6FWt6hVfQ2aXaaa3VCaOq6zVcST+O9ZZQq
28JB5FBri0Ot5a1Pvj0Eo6Puock33ltyC4g1C14ICvp6+CbD+bonUi2Spv4x6qkDZCGdKAYMRjQc
7m+IjUNGtQiYPlXpRctmtdRONI5KExH162Br6ddK67c9qt3/7o+y8aYSzAN/JksDPLBuyRWxlquK
UrrXKJvtC1Jc2pd4kvKkhqaiBrL+a1YbBxpNbBhYSxzK7X27yzNDNtXQxN51yIrw3CL/nR4d0TXi
fH9eG58K+ApS8CDIFrLDavVwRXTwCqxd7Aab6YSWevhRx+D4WKvAWe4PtXVV34y1OrmzjghImBIb
gTdVhT95Inrq8g7sIg3X6H1Bif8H5h1K+ckLp/5nq5so5VKmls96nphYl3kmVXenSKqH1KmSfufM
vq7GsOZLnrFE2IAo1q4saBA7TVmp7nU0w+48xOCwEsjIvlN61UVwmgOIH4bP1YHyRzxSM+uKPNvZ
zpsfxOEH0FwB4bzGOPMuz5lStcT4qPe/NW0FUlpThg/o6u55+WwNRWEXGCeSSXDZl3//I9kpurmZ
LMEeK00Z/W5l3x0xMpdfHbv8fP/Tb5xRiKLoiyyEeWSEln//YyTNorCXgOW7tlZrHkUYlU9zGzs7
KsAbZ5QDyudD95PUdJ2zzi69P6sh7kWgav6q8iZcBuw+PiQsdRRkXmf/vD+tjWuWOIdLflE0XcCh
t9OSqZBOpBbutWyBTfuLZ+CPltb09D3WhOf4ZunFz3OTd09jDhs56JFX3du1W78B+BSkdjy7uCxW
vwFVZZxIi8G5ogk6/DAqMx99tzeK1A8J/2MfPl8x06ZomkfQCvPD5GK5tXOyl0ti9STzysGf4PtS
l1j7IExzSEurU62rF1OHjTrX8DVryI6pFsOOqnL5cepmJbDasNx56F5zhWiT0SCkbEm6Q0iwulMc
rN+cIartq+tUznw0x9Y81fhfur7e60b/BuXLiuoyoJ/zMFjFt1g64efUc+Z3U5uFe4d3Wez1QgDr
JHUmNUHqb3WbhqRXcZ6H1lUXTYsdIJ/GH6BgHOzE9k5a1VRHVzTz8/1tuHG6IDUuuC8UNngKV1uA
VBC4fi3sq+jsH/VMYA8rIt4pxmxcFoBVeSBsTvAiHnW710kpc1W0TE0mmJkJdazR9J666ScmxnZ9
vD+jzcHosKGBBA6HAP92sDCNFq/yiVp0KsprgX7Lw2L+efDawbzcH2pr8bgBX7r0YJvWG6hRhR3m
9mhdqeAAbRCVPE2qle2ckM19CpB58QwkMnrVbBpVYQzhlFrX2Rzr7OiqhSBSFXn6RFUplUE9a+mb
LinTLKBXEL9DIBlxl2IccLstVIFM8/1pb60wATS3FyURmGGrc+M5ZdvmU8ZO1cv4saeoVPoDDMDs
oPau2R3uj7a1yAs5CIahQ+y05kZQnjTH2W3tq0JuH0iaWovHa76TCG3OicovWRDIKYj6t7vGxB+o
L0pGoX0LbdCwhiAz6+kEdKX7L8uHCDOQahBa0NVuh0LasLKqgqFgJmR+jhvR1UtH7xBGjbYz1Nba
obAA72mBb5trwnScNMpc6bZ9VR1FPPSMB+Zy3DM23Qh+Fs09IL/EPZy4tb6GR5nEhRLOkUuE90ti
kxwG4Szl4M/2hP6xBmj1F9GRjdCRmHOMmMsiOxjmQEHr/mZ5/YzzS5arDHQ8/Ne1E30b0Ud3E826
OiCQ3vZZhtrSIO2oxwDYEW/0Sep7OcTWkFzYJuo6IE6or95+ThvsbBIRHF51OHMXGFSL9g3kr1OE
FeXDaHR7ldzXWxXSDhQAPupSmlmT5qib98JwE+cKlaE/pKKJ0A6OrGPRgG28v5ybQ7Fi4Cax/eOJ
vJ2bMaoGWE3LvuYYX8LiVvEORcL0VLeputNCfB2LMCt0wIijKbbix3A7FLEXHW+MPa9G1ThHNRz7
0yT7Zy0ZzWOWOpRDYzdEP6vGPGFKd+F/W3t4IQdihrZ483JYbsdXU0OJwSE51xFPIZARUfMJryvt
Ue1DPABrbTjPRlN2foZnUuIbRTy8Q6Cn+vwfFpxACLzEAqFf/4oe0l5qmZFzVVtNnHRoHgEo5Pyi
6QAH7g+1kVJBeVgsaSjzLhtqdY0j6eY6sM/tK/BvBFVRAdP/ydN4Il1xlc85UIqzYgnvU9OM9nUc
C6zMOwijb+ZcHR4b16jPXdKnT06Xjb/v/zR6Raz2bTC0wHUXlQLUF4AyrTaeUHR17vGdQekhVp4r
dCZC9DQT1BXtuTFyCPWdmgWy6P/P2Zktx41k2fZXyvId1ZiHa131ACAiGJypiaJeYJREYR7dHdPX
3wVVdXcyRFN0duaTTCIRQDh8OGfvtccxIpJVX8NSCHHdJ5ZOXbyB9LZbUkTYkGWJ1joqtNfPpgCw
EhbsM4vQTvWxjwd9UkucjFYLI7rXg+fFGlbc+pthOa68MiUOyDblo52O2vw4Nb1ZRp3dOJ9HvbRZ
ILS8JDNv7VwwYQk4SkRKa0F+XY28ah1k14f4L5M8RrORa7vSDGRyyW9J1qvOZrYI8yQ1hjjr6O+W
IJcm/y6h4re8E73n5zttrDv/MPdVdj90+mJ/GQxrtiCMmwDrDFkY6ZZU7+APzCTxm3HVBdAOdFSs
yaGVGoFK+HiHyyAQ7UYz2zDmt0VtqPmCQpKJ3StvZra6fa25ka7LRMV2bsE08QtdMw4s5XMZj1rq
uPs8mI0mbquxUdj23L696Gcvk/vUNIvudnQNbF1IW/riowd1QAt9ED75FSr2fsuYtjssqISswUy3
0AJ9tHNTv1tnBBdR4UpLRZ0qVvwvFky/0BVU2XjvFv1+rv2xuqGL7rxfnQDFfhagYd4Rm0xwrBGk
LWFpEPjSkI6XY190Y7s+z/NqfErwedq7oe669FozPNGEnDFK8urqtsZll9f5cKCP0t+rwG7XEH9a
HYQV2X3bPwSIsTPBEyNSZcORhUuirT5nsLTTdnIcchl5GIjzcFROIaKmC8SDZvk18diVxv5Pkz3P
ICrbxfrQdG6l0rAO3EkSSamq/rZO8n74UaxD8+jquYvCxbEX/yo3/PQamgtZIkXRlQp8hZkASCi7
HFS75gMC0atWXNeTKZyLRXM5nCHcrz8FTdW7aHpMh/eACsnjOCn3suvIXz6IxSiQ2tfpcikrZ2jD
LneS8UCEpUFevetXn1WOMhgsxWhnITGa1nvldMGTSrLi/Rz05lXKYVCLVObU1XXn06UMh7bRggv8
Euqmshf0olO5esUF3EKRRKJks7aXVWFOYU0PuI0JJ1FdyKuq477tTf+2zHC40gtucJaLPm06omvz
+tYHtP/gB6M1hM5gJ3psp3U28fasnb1DbKtzMkxTFEt4VYw1MtFGOZA02vGd0hu7vNYr6GYonpfk
0a7rtQaK6OefMSF5VeRWzvohYIPyY1x7fd0RNj9/KNe5UwcNC4IEhWdtv7MgvnZfDqP7Ll3lJuLR
PQn6uXGa226s+pYjqGN9r8Z+1W6WKVDvpwbMTjgie9d3lZ/3JcquxfMOia/yKhQ1yNB9S6XhRavc
bkH0NNtTOFq1VcN4dJZ3YBD6JsqY7c2Q+GBVH4OuGQ65qIMgklDg8KgsQarjCcPdfTXnNArwYus5
X5mS6HzWQFltmGkWKdFllwShrrl9ue9EZWEoJ5GLr1Zz9taUKfaZRjJfKXNURcQWcK4RNneUFbxW
Th/GfPA5bAam+FAMrWfGlHZcNzKcNj9yBqhUuILz/pyK1DYPTp/OcVKMHZZ0JJxZJFOhH8vBmsdd
PQyaisqFKvtxNlPgkMaYFPcAyd0vtamy4dwB7OcO5JeFgrbR5vClZny6UNiFzxqJTeGYlGkwPrcB
VYyHyakMLbI0y+v39urCu/RAXJrXGFEl5p5FW5Zw43Ea+zlTg9eFjdNDispLNNfuAzNYI7prp7Sd
8p6ikMh3fc2vD8dhbnnxvbL/gSrfb1+WxpXpvjcwXVxLvSnM6z5A+fPBYYZLQ+XMk3/JIE0RuC56
uz5lVSCayBU2lFHNCRYS07ATFM90K/spHq1FWQfNs2rjQvqGtKKgS1w7Ih1CJT88khTrMTRn0J0R
cqe0uBHjNMC2hqgyxyOJI5xb7FY9V25WlHs5uaiOsxqMaZRqTrZEja9qGWNyo3Et4LIvd1lhjnR3
tUAwXoeiv1RLPiVMiI0/h4TAgDuFEGje+3lLm30QPQC2slyMOjKtXFCkwNHjI1Sdx6+D045ulJuZ
ymK9V/zkkCfZvWe2vbos895ILtBA6OaOoFKsRiINJvGpVFZturFHB9V7XqfBSPeNLbxk11l4kXaz
ny8EC2H7WKtHBIU+kW5FbjRXU+Es7X6oqB19ndp61iMcWe4YNbNpt7u8UTATW5DRw4NedVoFpHpd
vgy909gx5sTqvSTDRPtKsHN7m7alpceAYBpnOopVGJ0MlZvq9k219EqPetuarzc7L/q/UTpfPWU6
yb3hilTs4aH2j47bj2UMlx65syEzRLzAQEw9BB4KLh5GlT4eCB9D27EEIv0ooa06YWPO83XdAxg4
uB3j5x3QiPqZRrjXh/Y0lVkIR8z4vCSmJu4wGM9GOBiNtK5RA1i3zuiuEwRFu/iuHDftPmVpVS0H
+pHTtfTB8dyv7K6yXZ46ZhEWY7kIWl3ufEnU2Zjsp7UdP8ENMwM2Jtr0zkgc50rXS+1TsPA/tPtl
4bSWe3Wklix5aikAOqE+JOUYT3JZofgERkO3WeVetkZYFdvnGqFPGtl2Z90PFMLHKxfuG/zbhXsM
rVpZS9RZPfGKGTvRj97UyGcpfGXGQV3Q39aRmKqrMhlq68CuylIX+aiaF8/wuiluZFN+rQNV9mEZ
OIMVdtQs96t08+ccCeSX2jM0J3T1Cqxkqk3Bx1xk5HG5dC1VmI5qftA6jaoBK2suQpYuTLCqd3Nj
b+NFCPZQcUkn0yjux3OSoMTJRs+gGpjXzVEWdOMuSqvuEj6knd8Uw5J8l5Nv9LFhdPNHlS5uFlOL
9+9dmKrNGLvDbHkPs5HUdmTliXL2SK+w2A12x5bJ6JShP1oC2Oyxqty0vRpw8SVaNLjSW2IL1AfC
8MxBHNx0m4R+sD0W+0lkQQLGaXKoESjL0t55dld7V+yo5MdaogZ59peyKsJFsHzfGENhuJ/mYikv
KGtgAcvbTGA66qt5kldzmVrJnWfm+XBTOJ3XRgCJgyvHZVO5S7VguekCff46Fit9HAgxxYgNqbcf
uqyU+v3qBSRHjQMgMabSyv5m0CIvIxgLwXxp+cIeD8hVxPVMydgNK71Bltuyy2e7i2NG3ufIUI8y
GXtSb1eMjWFiGSNi6aFoHifyeDHp2WqdWMHoL90rVrNbrU3QkY1JV447RdchZdDViwMSNW/fdW1j
YKFaeGK9s/bvRV+20ycjU0m1S5lf7lgsCw+LpqZ/cTu/v7O0QtqhJYRuwCNpJSQGWhdLSC7C6oW+
lN69ByfUxqNqe+ra6CBDPeA6l5/XQeP9sFJ/uBlcxvY+Y0HA3zCUfqS7eEsjciT6JXItMhTjxuFF
eiTEsFz2qYUC+6pdjZwYsXTO28dME9I42FBV3mcKq8Ge79YPbjkWLipyM3e865I2nSNk7NN00y0e
6mlh1p6MrXxYS/BGUHHDKl9EHdq9nlUs5WxO9lVpuum+ayi8sMYZqtpZJlEqHF2Ndu/UBFVGeToi
WB5L0/mm7FkaYaPMiugQ6n0hzR4G70L4Y+gtVftuRhb51dBU/uJ5g3Vf1dDRseA3xfdcDNN3vfTc
Iu7GVHhYGzFqxZyo7Pf0VQucDcaqY+xk/D2yIos6DlS7PAVGn7wf3VlctXOz/GBzM6Mtqhb1caRC
yzzRzFKGJNz2j5O5VtWlVmnrsEeD0nz0LNE9dYmRv6cdmJGXVlbdDhq0QZ5SPvpfnJJmHynmTV7G
DdC5H65PF/ky0bOxPRqqabN4GjP9rvW1sj8SDpDfrsqf3Ij84DQJ5Ri4WUTJJftIZEPnUb5iVEeF
7tXdUeJYKGLUUe5yLVvXeczQiyZkCylPD4l/mH9MPl1zsItEHPrsPW8GQtdtNrQOdPrKddJru2q6
MsSJmZHwsciBo6dgPnNKb6VdyCGOrwxF+0M9iwYVjEw5ImlNkX9bu2S1d5SfiKKzpS2+jGlrdI8z
gu5PaE8mDftsC0iucTJmWoL5NO+oli47+mmWtMwbVvBlGpfum00IGkcj5g79aRnn3tknQ2IQ9ZMt
ur2Tfdfcml49PFlQYFnlJ1PeKG0wP1N5lmvkIO6bQ2vczq6tye87dO2Su3EvZjSRoazWzr/04HtY
+JnFOITlUOWgjGCfEofhts3DtKazQ3u0rlSUCD05UnTwPruUBcuIZkzywW/gnkf+0ovhnmKDyfpS
5R2kiaAI2njRtPVb4426E7aKjK54wNJJldFzF+tylqZfxPBlFmM3a9WsH0zkShfCkJ4Ta20xZteV
6a3vhrHt7QOiXMY4mtj5EydqS0ZKmp6KMj/gpIi/g9JsCZ9h06k6RJ6yYehuieNclwvYkyy/ZZqs
H2WacZcBVhAsDPlkRLY7gRKeF6vWMjgSyep+bySQh8ffF0jeqMshe6fzvpXLSIA7Kd20QTMbzrpa
Rydp5c6YGvZVEyttAMvlTJnojUv5bK1BxRDPRsXxpHezIbXypBIWtE8nYYc5qepQEku67EqFvetM
/Xarsp1s50lGRfKtY2uAUrQVW//U7IVDSZCG5pvHdURyxOvj3qzSds50/rbPfHoVOIUsjihUiTI5
qcAXtu70VZ/quNH1/GZwOIzmZu1eOwsmkFHXu2ixKuMvd9p+9hl/arooT5/S0cH/JJ6d6/qRBll9
Jey+PLaB8s5U/N+6NTpRqOi2eFlszK8foI/e0LSJ3DkSS+XfmdSE2WdKcU/eu/2h7wM9CZeMAfV/
uKyPQxqXNnhv2vWvLyvTWuZrrvSjYXX6g5YXWGMrJ9+P7APtyCgbuGRtUIz9meu+USfcuJMg3Qx4
6czMr687jps0MSuNY+3V9rHUCjXFUi/xflgLVeMw1ZP0SpCpcV0oz+jP1KzfejdoXpNpRPcPB8bJ
OAL1o1ds7YxjUAXbcSXN7522qMPOLc6B5d64FDg+2GDkzNDZONXLsTOpK02yKSH5Y4rTuUwiL0nE
xSK7v4xrRBpHnPfGwzacrfj6+pm2lp622QT/uxGWs0sIqNmnVJEefj+FvdE22TC09DWp/m4aiJOr
yFrpqp2cYw1hkNKpo7pPM4vzeyuZhr0Lv/nb7y/41hPcEIObrA4H5immabSHtp6qANsKB6ydMUrz
emo8MKxVeY43/8aoJEEFOStOZ6R8p/DbeYTyYGLcZA1ujX63ksWxS7olaS5kookDDGOfvEg5NWwS
OyM7F2b266PFW42CcOvRYoGwT4ZlXQoK5W2LbUam9t7T8+TKrHAg2cGox/SVlovfP9lfJ21wmxTY
6NwgGkTK/fqrrAz4DyCTrOO6HRSRRojYHNPgzEL0Rhucy2CwwPJELwqN1evLGF7D1qsv7CMqcVWE
kyPEXdAUAHxlOTUvtBKau0U0zqHMNMMIA7fo3M3cbQI1tYqn39/zr18xKxFwGZ3/adbo22j700Ll
r4She5z0jkSAtddBwi5cM011SXnDe6CSUUA4DVTo23V5+P2V3/p2N447DwAoFS2S11eWVS9MT7Ag
i8H0H2Y1G+yklnpvK7+5nYxE+8tTLHe6+TnI+2Lz753cqZ3BHZ263jpu7zGTuGzxZFv5vkraL0lQ
u5/ZCNaUZIZx//sb/fWFBe+EAhqVMC8SBr3XN6oVI25hzIZHt0pX4HSOimez9Dm768uZS/26anKp
zQvNIOaFOSW5coAri8KB0o78Z42rWqQ3kpLyXbplAJUWEoDR9dy/vNcBDGjQNmarw+px+pqO7iJa
tRb6Udp9fwxU8s1Z9HPBJW+Mlm3bxmSEvw2R+3bnfxqn3Zi1Oaka+nE2pNtHvprqr3in5Q2xDkG/
E37unPF9v/G1ETBgs0hRdkVSdzL75K4SxE5a63EpqWPrTpZfzk6TE3vg12f2cdtQf72PI66Ctjus
Ab4zNh6vb458UnNsHWUcSQVad+vgml836N8BW6d9OYD3iLC4DJAsFGcZwMZnZqQ3nu0GcOOdoGnM
4fhkocyzsvIq1uzjCJ9xN4wjRwa3SGgRrkWkJvv/8EIQA4sm+qfbCc3a69utSzrDtdTX42gOetSt
ZXtA7DAeHWeszsgh3zCz4WBjC4CywUBFbG1z/p/GzeC4U+MoVz8SUsebrWueeN6SKvrQmLLhW1AR
IBWmhdVgKy4CrYhYz2eJhXswbpXsS2y/nj6SJT4HzV/eOfDRaFzr7N/Bv50OaZvtrKtM4QANzp13
g2UtX41xLsp48jv7W2dwPDzzpr4xPWxUDfbTTIU+NtHXD6OvMLq6XolBCfXRcdTFHC+rRWCp06nL
LRw0UvjJfz/7vSFIMGlb8gaBpIK8eLrcYWk27ZGT0pHahLf5Xwbq7tXgr49Yv5HW9NPgJLFg5d13
+QynzJB1HZeN8M5F17zxRm8SQcjJmMI8toSvb1+TmE+MumfhXdZyn1CtOJq6cHZGL85Jid64FPKL
7QjIdIyd/OSNbjwp83qrvdl9d5vkvrwtDQlBpdHM3e+f7zaAT+YOH70jol9uyUOM9fqmDCFFKyDH
HE2KPn2sJQ7FTqetjTNz1FvX2Y5FPEEoZBxTXl/HnLMqr4muOTpz0V4j+2/iZTT1M6Plje0IcyBr
GIYJVqLTtZL9eaM5na0f3Znxj59mKACQLkVh7sEdm32Y+yZl07l02xQfbFOeO3f+9EqdPE9WF/4j
PHezjZxMhhg1bJW6i8Fqxt46FACc8YeUDX1n6spVFzr6MukhonTzHS91AI+it+xvUOuCz4HbWd/0
cp4+J2Smr1BqtPpW9RRkojnbAOcTtekvfjbU9u1UZBjc3XrqAEYYSrwLBjo1oa7IYjha0BfuLDaF
z2XmO09aCo9sBzVjBfssPPVlcIr1yhKl1CDr4f2IuwUFwZkN0xvLAustYmYsNDRAT135TuG3omTs
HS1iF2ixzKDTtZQKP03fCMeZuvj9SD59Z1jVEWhhdWYEwCs6naoL9KGGwGdwHGe3fxfg0jxUC380
Wm8+c2u/MBU3VjsuTYpBGINQoG33/qdlAUJX7SOSmZmUCmq7IjHEbaV5s3m7lvBuomCY5RUEBqIU
tDTPnnTL1drQGQP7jhnbv55X2pshrjLYf5JmhxkVUzu0nws7WbzbHplwNKBXfiZ/Ksi/D04VXOuT
FISo+n3muggZJgfc4ugYZQxlw8nuRDY79EeGTrXRvJAwFqWVm6S4zj39aV2ClZhDGKdyP1c6HFez
64c51oRbiUjbvE4haWtYrvV16NMLNevzo6OZGUra2uUGZe37aZwVU9fcT9Mk9s4sx+XWTmpa6gIQ
bXBhT0Fu3fdmWlBFSscSIAsLdXdEcpKnh5ZOvXtBS3Yhu9BHhvTx91/+6dLEFwKxFs0jsxiT2SmI
Bv5LpfGOqGPud/5xbGZBxZMgyf5akNzT71HBmJ+DNpvTc07hXxYoLv3TAcJZGt0cKOnXY4GAF9PW
NHc8Wv6QlgSqdERJZVObftHb0hujjHwT7dKV8K+PhtSMTz48zCXUSPTSz4SXvfEUtiHJXpDaBZb/
k4/iqQKlPGqwI7z6ISoQDoVtKcyXwKZ35XZ1F9meSM/M7L8cSHkAhBBh1ENHFwDD2F7MP70MuBqR
oHStOk5o57i2lVq3IDpB20u6OHWUuFP5nC1Jq9/Uc4rHsE976cZa0Qmas0ZanGMYns4E7NZYzWDu
bj5aXCUnHyhr8iIHrbkc7aYN7lKlFUdfn6x47UV5ZiY4Xda4FA97cyuwKdoW69f3XjFPsP+fVkoc
qriwZY0tGKHF4fej+62rbGVa6mvMb+yCXl+lLoM10cxRP66VquNsLYeDMVTnLChvjGSKalD3iQ/a
DvWnFiMHINXkl8zYObbIDYOuw93zxc7rlRGb5ZZmj/emzfurQOvdW6NpztHYfx3AfAKuTwEFbh0a
/9c32k6CBq296Ec1VckF2or8oseZu8+9xDuW1rBErZuuZzYNv2zyty8Rk/GmXmZz651K660RGF81
AS8EoUEj1kw84ms1zM7ZXjWzfhy7sreR0KE7MsxFQJO0dZ5B4TokEzCxP42OJX+MHvCUMx/tp9vl
z9uJnx+NFsdGZaQFdMooq9IAgEcm12NlVOZVW0zuJm30+6/eSqIOzcuxngHZISOMxSaho/cbrM1R
Hwc7ixBhp02E/Ad6FXDtJg+FJ2rzYpDsOyJNEhsauvDIhsiSFOOjJJvcR8sS7hwOnWkZsTJ7ce9y
zJgjnWbdExnEooMB3o/I+VCYPU+8+3dznRVDmGwbm3CQfd2EeqpPP4jcyKkGSa/IQ0ciWwsrlPf3
NsT9J13Jrtj9/iU53fttj4oaFDUaviUK4SfHQtvtkjyQYj0OjpHc6k7jXddFSuKHvZbB9wb1xQ+i
jtWw99rB/fD7a78xB26UT0qdnMPAi5wewQOOTYLXZz1ShMjbnbeYzo8yhVwR2mXN/oOmenLXF6qo
IlEjII23LcRjJWdyJgxbUi/8/Qc6LQnwMExMS1Srtu0QgJ3XLxLJT5DteqkfPceZNMR+SzFC7iK0
zbCAXIcyK1EqGnT263ixrZy9pa5Zz7//EG/Mw8xVuFUQV9PvOY0Ln22tSZNlmI5dOxRU7PVlp2tl
8p5tYHdmhnxj4qC6A4OO8iY1up8btj+tQbZIEvb963xc0Qre9bJE+Fz3XTSlnX7ZMPHHdVlU/3rI
//Ft/n/pS3v/r/dQ/PM/+fO3tlsGYhPlyR//eZN/o/3Z/pD/uf3Yf/+z1z/0z7vupXkvh5cXefPc
nf7LVz/I7//39eNn+fzqD7tG5nJ5UC/D8u5FqEr+vAifdPuX/9u//NvLz9/yYele/vHHt1Y1cvtt
ad42f/z7r47f//HHz0LHf/z59//7L2+fa37ug2pykTMa/vXL/vsnXp6F/McfhvF39mBQBbBL4D/D
ffbH36aX7W+8vzvAQOmLQbZgKdtaKk07yOwff1j8FZByyoC4yOAl2vwMZb+ff6X/HUsZEFN+FIc6
Pdg//uuDvfqK/ucr+1uj6vuWkrb4xx+vXwzypjdSHNUEHdoF82lwUj0vZgaJvjBHWaWhf5M92RSr
nZNznqjx/aRVVbwM63xPdON0ZWiDODNOX78S2+VdXkiwk+bWmaCK8vq9VChgESfYHb7WTL9vm1V9
zaHYvA8G61wG3C+XQu4NmWxLA+StoED4+lK1luDknIDyY2StPsyS4Ii2UsmGLQjO3NUvD5WUMe5q
q8ix66QQ+fpS1tDMuCOCKtQdgc7B0ODuldhzyDlcoY2vXPKDO/q1sV/SLHgRk1is4+/nmhOmBU+W
u0RIwv4BsD4WmpPbFTkHbX0o63BNxqLFtQxbGcxypZzYX3Mb+Z3S9PcCNc+Tg35XR4Jcdp8Cpfp4
nJqlCFMLWT+7XGSq7kRzYddwmqrPzMvbBuZ/1vPtU2IMw/P2U0JAlf1kXs6JuTNWF/ULEY3iBij2
eKnVfX2mIWu+Pnv/vAw21s2/w86Ug+rJMOtV0QUQJinEErKbhK4/AwO0xpW4LGcw9adZZf51VqQT
JsJyKNxDYudZGsJJ0L5PdTJkD72pZ/e5p0QeNUB8vWgph/mjLqo6jaqk0j9IzAkqShMySqKxk9mh
DKrmFsu2xJuRWt54kMHoLPslI9grJOnP/vb7b/z0HmlV+Cwsm5eWmQYdw+tBR2+sXnjfUHADCNq7
pe7ve9489Ff1RDx0Nt3//nonUF/UBNSVHIvzJadM1vpTripbMTX5LapJI9MPtlOVoERdFMcqNpPy
i58M75G5H4oecWVrP026e7mhDhtfHhq3ueFIHPVCG8+Me+bFVwPq54fabHCmweQJfv71U/AcTXc0
Ok9Ir5z8fWfoMJWT5QVIj381UziN6JP9NXUKD4LSGtusrfPGTI739fU1yfhp5tQO0L+WfruJR8p9
U4nxTAPl9FX5WcDTt/0cebMQPk+uonLHF4W5yYiIpo4mNWBRYC965vm9dRUWBJsvdoPzOifrwYJg
OhkbrtKPVXo0HA6mbeBVZw7mb1yF5Q4dCnyQLf/hZKz2QVOTMtPyPub9c21DGTD6wf7++wFKcfh0
MGyNbm9D929nUv2n1e1Pu6AZPXZrjM63AUENu/BscogQz9ege4GX7vCa6umjSKkAXaS2rZlxhWvF
2aUG0vy4n7pqomdhteYtuEky4PGreO2tVTtSXAi3WKibrrLtqWzK1I+KeZA58HKR+2HO3td5qBHS
VVdglH3rOsX10N7aql+6y4ytGavQAhwsGkVSqAv60Bhfm4EoAfyMjX239ilHirXq9DpOFBl4aTkE
waFvctWGI19Ij9HbQWA+pMX8lQRBgh8HhAMNBNqhSHmxuim9Q39pXczLMFePmsM2N5Ktp4nrKqvV
+k6hu9Y/Jm0GbmxkMK27KTDo4Myalu6Hgdp0pEsEKxdeDvI9LvMhG+Nm0Sf8HR7xJrFsTeIth3Fr
Mved46cHcmKGR73DoBYrBDZyXyedc9fgV9J3ALx8dZms3bjSjHBaI94k78uN3Yke9SXAmCV2csox
sZ0Y2QffXZWOQhBN0h5xreuHhr0kU9QXpt8fTKkaL6YDZatQt3qMaq0hHGM3GRirIjEa1oVuCH0A
qVaBO/cNm+dTCocTbekRsUakn/6lXeq23HU5usywg3zd741ZZnWcdtsTdKq6krsFeeYD6YWseznL
9y3yjQEoB48Ug0UnfcGXsWi4+op1fJqXrnwZJo7PO2wYZbBDRW58HMaBQUBOzDtDLoZ2xy8bsqjc
9DO74edx1ezmbsGqk6yPpZkv+s3cFhnyvbnRg32wzM1+sesG4pdgEr40/YUujw9BvrrXRjSEe6M0
yzx2AAoDkjOU9tnAeb/stK6HLNdVQ/3kW2P9NcmzsQrZnub5zUbaJGTNkI4TMXObM/aVYdn8PHrz
onVG0e/knFdXeYpoPxpyvzBpKdX9d1NLVUVZtbAvcqOslhhOBoakSVTi2MJIIU8Scxfy5H5FbgnI
yMii0fdqLxp7tLNsMupBsqWkuANCbba+Oi2i253DCoF+mK2bhLwMy+qqM8pxCj0Aych0EZ2GM+HJ
C+TgFGLx7HGiidJWa1GUNkKUCNm99Hnx+sC+cHvCznf1oplfkXogV50IfWMNrkFZx6ley9u6J+qH
k6nb7qXRZLgGy9K6LpJ+Ge8pLTu8PzraSQq2ZmJGaT/4nPehX1mxNwbk85Cd6+LDbDt+LctM/6PD
H3FrruS83IJUsecDFIsVkfoozCdX67vuHilGmnw0pHDyy161+eWq96MTqm7Me5LRR+LJRTmbWGWm
zO3CVGjzUzEJTUTkY4xtnMwe0XECn9CXJcinByurMhOLY0JWxs5HlUVrpUwcXKZCuu6uGzuDUOd2
KdcDAW32EGFJldWBCjb2uzw1BPGW+uhZF6RwrTJkr5q91/oFO4TnNVjxVscj8xNIlhFEvk8NCmFt
im6f7BJP7axm8K/6ToxmaFb1FhEILe6drRVLh0u2zapwnvC83pu+8nGwmr39HSN1gq59XvJsr69m
+jgTQmpEbDT777klvRuztSgUIBNknVZzUOwMGB1a1BR+d+UavfuBj5TcJIXwW9hOwGNDIlMFaSpV
31/k1UBWkF4MDQJ2h2Sl3Brso+ZjoohxgNg3Zec19Eah3E74gLsyjfOqGNdIz7vg0syqdriB/sBu
qSAjFE2L3iXvcVhwx5jq0+9BqoxbDQFlf6x9smYi26+EHkPZUuuhrIK1iy2nm/r7MZGre3TczgYR
6EyUlVx3qZCDu6J/HlAGXtGVqfPIphRuROOYVZ+MuQ7aHar+4bDmjWGHVUMGAeZaHyauUzCAsWWQ
AeCtBvbYPE93neaIKcpW1r0wJSkjzpRtXPq5qK1rN9C0q6ZHIs+DCLqHCjsR3r9mcPswrSdSo1bP
rIjzwiecxwXCUJdmvKn94P0QnxfM18/UrrUB9HlvOaFXZ0jfR6T3Otu8rkX+7yf9GE40DgimLbG2
IGtMAz3Sgc+JcO4850tgl4YZZdno43T0RlmEjsgklbe01u6XUWvLSJ80TY9WrvnNbqiT7+FzYyTX
1sxXkaCupoP86yaTbpCVfi5YvJpLOzUzI3IIyMH+0rraXZpgiYxr1HTvExePGRNanjFwKpV/KOXs
fwzmLvlRqwBHrtazg7/m4IW32SqXvDmsZLH/EP6Y2QCJrfrTwg4vCM1UICiCxMUJCIWz5YW9lvo+
hK5huFE4Qq41Xm0ap6XX3budO7GjTEbzY5Vk0o+YXvynVfbdg6NVzUeaDbYB4Sszie/V6THRScb4
FTsJNoydTWXbf/C6opovsF/b5WGZlkE7bA/kFnBYO11mog/GOPMHVUaO00/f6tFu+CZcHUNnnWhd
zXfQK4K/Cme1MB2MYeISNhUmrbFKzihONtA2JWb8groplotQ/X/2vqs5ciPr8q8o5mn3AQp4oCL2
24jNTJjyVSz6lwpaeO/x6/dktb4VG+ohViNpJMV0VJNssgwSaa499x5sX/QbEwxUEyMBjGOF+BxW
tU2LZKeOKNph+iK6NCJDo8uegA9dQD1kjsrCg+KpaX8SJDWM0bxDRxntCk3WVJAKgMcYsdYQuEmc
spxzi9cM4XCIKDuTFVCLoTWS8t74oMJkfeGZaWJVUaDrP9F7fo9A/YMjtv95AIpmL1n1w/9Yv73F
wHD+zx+WVfyUvlYfA1L8A77Eoxb6jyg8Q2N8eG+IRaKi4b/jUXgGxjL8Y2BTgRrgKeqf4lFARv6I
vgp4D3AucHQ4Ku2neJQgyT9yIltkG9HvDZkKxLd+RUDq0l/i55CAiQgNUJwcYgxKeMAZpx4cyhdx
IBBXBh42QYp4HXpuUK5NeZ8kS9TGYM8k6SnGKYCMJaro9rWrK2t9bMmQKqTwEd5kRUzh5nc+Q4+B
dnRBeKfoq9IEGNLSVctUaZWjOuUEhm1FcISzW0ZWCoKVYpOgMlIyma/bRrgq06XSbdB7pPOtM2Rx
zPTaSfp1Pi5RjnZu3WC4Tkqku7f+2ritrpPX/kl7759SR1B3Q3IMwodBBVJqpm3WJZv+2QxNgiay
CQqKs4+aa1hO1ePwZtxlj8UjjAftTnxr0d/wWcqZ8Zw9Zo/NW+qTCAbqM1BY/gm6BPSCw9sQsAz0
HKCKbZiG4FC4bsIXPVLIWDjhuK0UOoT2kC2RuZM8V2seYuF9iCTCucj68NAN7MNu/Skq+TEKeanH
/uSWzInbaaCVtHL2sOidcZ+XRzN2YQdowk0uH1Sd7MZ34WjeN5vkeryNHhQLfCLRA9ytAsW9I1kU
FNkahNvyK5QpD2cYZRS90qC8Z9zW2WFOfPA/aZhzG2QKov8bbJA5qTDtJfWfJxW+jnVcxCbSAcjW
AnGABOk042aKMdr1Jbri9HKHLjU5cFDAw8DU0CDNRtP6/MDOXW0SZvuNV7v0m56IB9SeoP2hhsIF
9P+dSLxSHTNPbQPVQQ2sA24qS6UhCxkOPV1YEPF0xEOjAfNsj3lMmxFPMJy/iiR9md0PA5jygCSI
DOXnxFcd1eks0SqQ6G6oWhJ0SIA/rN0PtEa3EQK+jvbafOpfzwWRb4CvQ10kvoPoAMQ/0So/LUSg
PShYDUuYoc9g44SrfGaonS1ukjeEGgAz0OHY0uhG2MH2rNfBDXqk4H/4Hr21bowKpssvSJn06DKf
ELTxQzAChQ+GFQFXe7aiygrRV+ZM9WtvU78joiHcCNvwCs1pqowoK+/gPYxPec8aEFLu0F/iylPR
xZluzqTZlLd6TPOYbIyS6PfSbfXaOtF+uOvWHkuuCqLHJLiKCgQNkNsg14rdZyDVQVEDzTQEtWnn
2+NDuORkTj4J3n08+56/pC/5S4nSDGRVPaLkRN+9ijsFare1ECWIKqrkNzH61SCUHjkZIHEouVdh
qpL0UV4HrDJJl6I+jTSn2jnncN2ovxbRm4Z+vqnnl3ki378v899xmeekyRQV+3tLk69TFD/JEnTP
04CskZEX5rL1Q1S6aNFU0keHBCeXvbdOVg9DXyBLaFSji7SnDICKOgfLmrskf/53vuQEAvLTbeq8
1A1wMDSbnKiISJOjAo2CVaeyBtqzil7fjZa/o3N9M2cvNFEO//KFJumEL3eEhoe8ZSa8E7gmX89i
gLam4AhFkTi6t52pYmYd0pZoQCaroSsDOGxXee+5xqLSqZKeR1sYg5yUOu/WgRbSFojXCianQ7Ic
FB9pAEEVqRogOIS2XYWtD5C85a5A6I7qJkRyeI5S9KW57mV0NRWj+ie0xldgjY8296UgYqpUP97O
ZIHSKtKDMghVZ6FQxBE6IvZ0hNc0kqLEECgIeb2UxQGDMmvRRIqI931Ae/RHg75oiZoSo9+mTzH6
VjGEdOaU7jeP6cfxTdbVS2JxESYY3wDLfgkGwnx5jhEdo+Gp3Jv3ugvqk/scvoG5757bbe+U22Cm
3mVuyafpsL/5kk9BAf/uJec77pMdCWTLV2IKFHWpKAsw84oncIChOU7+VDXE36Yzin5ua2mT/OMf
sbXm7pWnSD+I5H/5Xif9PL9ILcCfka7nMB8Afb6+UIUYM5hLItW5vxfpfu+Rmjw83JxOM1GJy+JM
F+/jdSbiBEE9vV3w6wwr76pe+rQg4urseG69fM6X5RJN6iydwkBeIkxMHMFB7obkBLbdJt+l5Olp
xSzBsVYA5hMkBnY5uVMJ+lWTHTg+yGLWqJf5bvpswFP5UqKRWJFBvqDZY3QF+YdWVc1xYfsHybcA
TkCfvWU5Ik1F02O+KvYorkPTAsR+zzfG8nPLc24sFyjyh93g/YFjmdswF337YSz/6ob5pt7+sGGm
AFXN9xCKTLBhWruGElxVj0somcxBFD6PLXCX/sY5nhz6DkgUUUTm0qlZ/5KAynUfXxcB1WSm+MwP
GPRdrsAOI6GrBHShXEctgoe0YMUZbTBZU80MaO7ETOEJf/qJmV2xCa7tt67YZQd8ckIvCKSPO1Fv
Fm0UYIekCUVRK9xienZVlUnvCvIeBNzCwm/eJRNx+YfvktlJmMjV6neYhG8FEBcgvuBty1HtC+q1
r3WGgh55Y1flqsPYY0Yec7tzto8Jqdm9HTLy5lmkYhUz9w/0WFkKcU+nnUJNMjB3PdB7l7k3IXE/
P76ApX5LXv88KHUSI44b4C3QVVl1RMcgJYOiofpRI73tX+tOA/A/QzcZGOGrbF2tcJDv9W1pi0dg
lV/wypwK7oCjX9sKuRXsV5AJPmisoQv3TAsXvPeWeXOGc3I8W8fbmEoH3RpWiJe4S4GCsprpS51F
tHdNFjg1AZYGAZeaOAcAQex+7dtvAPNYI61Ybr2BFwVA9+sDQlOCBdv5LduemXqoyZtAnWXkGFaL
CdQJtR5qEuHjUSb1arI30EUTi5ZkVbGz7T9DVT97TmUH+FSdSE5AXw7aliSbg8kMS7OWqKNfGjTH
OHQWE6uya4LqDGrgzypeUdkLGjjnTXoX4JI6066MHQ+XoYvz8i58r1eNfdfSfoX7eYnoi842Dx27
25nkDuEtene4Sqij4nIpyZbotwhl7NzhqQ0wrdpqZZkEL1fAIoTYm2iDU4OsdqfjMSERqW10XrTW
lcUf9+iKRdav/R7NDu2GlqyyarZu6OstkEc2UpJQ7iF9BUs2QQWnVbJ0k5DWvl83ZBsvNew6KAjW
0fvtOlyWrLAQHdr7m3W64R+Ws9L2l92qvS/ehxJFfaSjwwqNfZYNktgUmR/SrEIq2P1BRvgw3Awr
Zc8vy0cIPgJ83aL5Gh4Red09aM55b5In970ht7fiESnynoiEFJuYFJjj3KqYeG89RMvaAjbAypYP
FWtYx8ZVZxtbTLNAe7L0iDOQgbgpdTvc38xJ4KbhL8Tih4MwiVLlzejrEj+d6KpixbhT3MDWXmZO
QPbbno12uuksdjCcmEirh2ppSSsM0R5si7IZq29OUqgTk/3fIinm5mei6FFzU9R9eZkfvqnOW2Pf
WVuBoNKOPkoMnC8koaunYUMtxcEZADTQ9g6b1ep0nJmeeaE1MfO/C63vQus/U2hNbMc/8lDOyYdJ
APaPlJ9fyv6nwhxpLbRrlGFuAa78taklqOi442cQVlyZlUx0uH6srNZu7cZqrNEe8TO57e3eRu6J
8ueGVQEtWV9exzNS/Dm097Szp3Qp2ZJtrkYmU4lptmz5NLEiK7BCJlita1y1busKVGcwaNgCPwNY
1NoRGR+5oUZpp7fopkR1smmY1VraqrWePLZgpsU1qe6Ey84STgO0aMsku8Nfc5ow5Gngs8NiQLtw
Bmm6Q/U8uXlS6FOOv3MXH0aD85ZQ84BifHIVOYcrldUwjFpyldGNDPqUzWJXvCjOSDfQtCnZHDZ3
DzqCAj5xY5gPtxlZkPGitaGmX9e3GmwFxDMMAgtwoBo5NuSVz807H9DpHeobz3d4nhsVr6+vMQ1X
NLQi27NjJ4HxqpLBbuzc4tPis+qmYIOt2wnLHW4UmNRgsfO53sZ6fkNxf1zriSkfmL2fAlGLyD9W
r8HsNRQ9YvAomQJVzldyjU7RMGz5MqqrzsqX6dJ08iU6y1iKLSL1KCOIksMKDyzNjW3P8u0Qv6WI
ryeWzyIsOGCqto/l538rHN8GxQgN7cCqaIzn8Wo7o4E1uokT4dnejbbwefMFE/cJwOWWaI8wQSO7
2Az3wAHin7qXnNLq7Go5WgODpX+2ZCLbvaVRD9Z0DhsMN4OHhFEF1hm3oeNrsGC9MQMWd2E1NFkX
lrLXHckWEQiKl62dM/REggWuYdubWBmgcans5pSmwNNYvkuKa1R475RjtimW8qZ2qG95LKUIABOg
1W1plboBITDPrcJJ7cSyu2W9q3eiLbJ0hU/aHhlarVF/leBd2drEFuamZ81EGsOQhGFIg9sWv8dW
xnp8YotsMnoMUxX7uLZqTMUacScYoLKTWaal48vADcFo54cHgQHX2Cw2ge0uaEv062Hf2CRYeksK
KKLjz20fDr/6hd33cftMvLLvouJvKyrQ7O3ztZ46u+dGFaLAhKgA6huCorJ0p4XA7+3zsf9JMZxx
lmTICP6Mdn92uHyQGEotcALPjkiBMKUpC+3EEehLC4cVm9ZCLwOa3VdwBxo2WgkLsJ8NHEKwITgr
lm7rbbfU73vsZ5WcEYcFu+cesAOGU+FZqY2mEdy/wOkdKJL/+Eh1L5KdfO9f1TReLZa1g/KulWwr
DtBXS3+XLZHUp+bl5EDazcFQLm0GP1Gf0255ZRua4NwqVQcI/8uJbig8+W1HuXpsLO1ltFuWQy2O
tnYfL0dIJbR/YwrjcpI/wGdCdNo4MUMdACSmasWsckLbx7x5+L8HSelZZ3ZmPX56VuZ4q8CK7cop
HOmZy94IkjWFfA1Z5vgn/r4E6BT+2uAYQPkCUseKLd4H2Ss980+Q3NAu8H6fYW0sNBpgAia8XScO
f9WXV1Zv/BUZHr7Nv3ur2A5Wkls4+Ikrgn2EVk6CcQdYl9guaIzvEUYWWYmV2xgT7jGFFojtBiPg
Uv/MfNxH4uBrmzj8fnjkwluFbHQzPh6b/8Q4cScZXsWvfPnacz3B3wdhu2vdBCKXi10DBoSBgEJA
D9Eygc2wGSm3H2KyOGqrahlfhVfqfbaE+IZurXfVtbTqWG+bDgI2FyOnh2fPjRkAlRj6KzgpVgHU
JjSClmssaAzIb92KnewiozNW70YL0p1y7SJjvTyX78ceawDAOPRSTmtaUpGdSXilUQkJhYj5lnAI
7Mj2Ld9i4RG8WERgAtQ7V10odEEA4WwNbux4UGko0GQJnqttRBK4QaFirK3NVbXv8DiFif1lsNBK
rwYm0Y1p5+8aDIsz9bfovcvAF3BAbnflsRPYw9ByCVGe1DGvQidgUPNn6LUzhVEy4GxZKMugGmYS
KZkFokAZFbaGo1EUei2rTbUxnNO2gKosoca2HXSojIGXNGL3kq3hpitMUGWh9IDw8wW2H4CfIluh
HoBQa3cNom9yy+/QxMRgyBg+c0GhAbXLA181zv3ASqthGUJbYOQ6LjCChbOwCFRfS4iBqMFIb9wz
9DzsMheh8GW1VFbVRnLke/VFf6nY8OJhZ1Ys2pib1l3Cr84o+B8I4E8U5ldC1gjlsO1o39utJWyx
tLA8PUdxgoOw6p3You8p5MP7e0yPr0in09PN7ikkNzcdeYXVd8aC0cYNb/QdW3NrTyIjueIhlopc
86sU+E+Ga6HHOUGpKy74+nq7cEuGMAjj26ywOndx8LDCJmYKTXexcVCUgSVFHTReXtqINzmdm60z
LAyXhXy2zlga9JPCagYMeSFYPRsArxDe62xl5bsrrCQ3xzNMf0f5ZkK2HFsINF0UxjK2w4D9mkDA
FrAzqeFkS8ORMHHKSr8XEBpKHdwW3clMowMmZkN9l4f3iLVwLMVK9t7+PbMiGBFn7P0UD+DacAtc
UCv46wJLaDDd8vExwkzIAk3uZlTPJKSj5ibIHfoKeZJLtK6w5ItPwg8st1D5oUAG5eKf9Pfc9+AH
OttB+dieK1uaPbLyWrMlhvYwGwkCttl5awO/10vRUgLiuSrlZ1enW26mapvcfgZ7yQ2kGEv3F0sV
Uo3LMVisdmpHq8YpIO9gvR6Hm8YpTzFrtmBfJJB2eB0koSOtMwdyGpI5hAQGcwkkNjBoVoTYZsRR
gnjAzVig49O+P8on+RRsmgdpp22jjbfUdu1d5vREwLsWFg+RIrJ6WMA34LKQy2GJYGxcykIzRA7q
zSD5BKhU/tkCfgOJAynhMamwYbFtXM82ccj4KvEAI2zrNcgHqH/b2XgVwrkt3tMd0IRq2a8hmZ34
5Fl8jLWLgC1D4K62YMGmN6Dvg42NuPRdd1c6DQM5Ct4p4pib+NSzFTomxEuIQzxAaY/YTU8lpTCr
S2xPrBNW0Heq5xhOTc7kI/w4nH/uAoUO+kBjuzYwigdu3eJna/OVLhFq5aqTi2YeXef/Q5gRKr8A
kKdEMBbeKTYibAYn2A+IcQr4xNSJcW5MiEc8rBBCu8AG5kq5wWT42NUod8IwuVE9MDBnw93K33fA
QtrGhgdpjYsYA2cpgqkDkwlYHXB+Bptb4g1CrD1mjb+9t0b4Cgv4HGDIwFnjx3UBgb2Am+phRkB4
gjlTDskdxNwS1KBwZ7BW2AkJRBt3eOF4AjHKExgo8LS5u9MsRUIhwXGcjIsqusyMK+AjjYduLSx9
HObLw45XKOSni2W6EwGWTG/blbbFcvGgO/GfhCMUuXU+6UgOYCvtzsxc4uuyFU3AVb8o1J7kdxGG
wJ0IbWcyBV9cuUY356VwBcW8Tm5at19zxcw3HP8EAa4JmH6wIWGU2OiX43JncMQheobnXS0rlD8E
BHoID74aIYS2bG9k27Be+EYOYBR0jg8XEEYHpiDZjNtmnztuYKeUxm8NAtUmVrdBIqTA+i1YgK1c
Oz5Bb1f6in2MCeKzrV75Dt/V3EMu7vhsQyvC2cFev+ZqSLjmr+V/NWnl8v9ry9CRr7jm5N6g78CN
gjeIV1NsuxmDcNbHnna+++5jf/exf+6GI8242FOiXbRQrce4QzQuhPHLhXsFI++Ji0l5OwfKROuZ
GU3Ln/+Q3/7uvHx3Xr47L9+dl+/Oy8cGdB8xzTwC+lk0aJLZkYQkAYMoxDegBohJLx0DNvFMEeDc
NSYJm3/pGvNO2CRV8N0J++6EfXfCYHd9d8L+fCds1oqeJKp+kxV9ITb6ROZPSzREtMJIFj0yJejK
csl75EueOE83yp4nVjlyDPlHgmAFsrvaJYeYwzc1EDcemWrJyGNoiDWNiMPw+PaXqBFweiZ7eeNx
2Yi+ZeBQf70bVwhvo17SAlMlwgYNgjg9QI/g0QT8jQdkeMzjS5x1zf3jOdzX7J1OcF9/3zudTX9d
MukfPKP/0PSXdGGn+8Xm19ELHe3J0SV2CiHvSlDByG3NNz+idYjX8Zjb7e3r7UCfEVTNAH64xR9y
hmj6GjDBDt8VHlrn8T7EoZYje74ayb7ASyuKoPq1QPaAEqzSfbqvHPNQ38kHZads+6N6nVtg1UUI
EkkfpKsqhJbI4XB4iZEqPCCqGZMDQlHjalyJS2BSV6NTMA2h/sbOEB31bYlmywFg1oJxSEgP59q3
Cd7dknH1EBPj+P5+8skJaQCMVWCvATu+IweAtjb4AwAEwHncctimYK9v1wh8bxpypq+vIQX2A7l8
RP9vS3aL1Abighq/YUA4gQoBjzNmBM/wuz/eYi4uc4RPrm18wys4qOD4+jnY49tR9A8rM/Ht4yBC
N8ioUYFV5o81Uj70sbN6lpF7g9jXKMS5a4lHrnpyfalldwBeJtaGAP+yAYLmBjUyFphoWYCUB0/b
tUiu2CmSV6EVIDGBewkRc719BdRmuMzaO7AvofU+R+hwSaF+tscmRnWvDILWgyfL0R/z+/MbYNZO
tzJOwZN+FI/ysT+g311Kep/JgFjqaARFwD0H7kZja55QHKjKaBnCq2n65+xFR5KPCcBih7Q6o8KL
onBQPuoWer21D5+vwIR65kvhEwBV/+9sTAz1RVMZbX7G2Rh2UoA87RtPgSb0BaTihHkk2AYevUns
xI4tgUWn6ORvZcIzdwEyQjymzfHBn4/pUmD32VxOzPq69FS02eW5FWSoVIpMFFIhil1vTOC4eD4P
gBhSuResCQXfdS1ZGZBA0l1nr4BdQsUUMpvIAlaXpIyCPR9iqMDEIEfUIYUZb5EzgtWUOtoDSlTJ
58NHL6BvOVgf5nSi2cPUF41AwPh5tsDEeHmSFnmDLYf8DEjZ8uwAzw+lAC51lnfF4UstMnHnW+R+
gEer9xyNVt3E+MnT2zzJfEb6mafTOZyJp785yJ7v94AmyL47ZW55KlOO3nW5WBcqKxSSIvA8uCHg
1xUymBULNj2idE/6frRcDvkxaQ51j8QvVtFE4rRC3q+1L+k0BKH5iONlf4ElLVgE/Jq653iF1lJW
IkyEFIni99zp1q+vZ+v9/WbzljhXB5Bbo78mzh9kVMDwDfQy5PS+YBUQajw6zmPeXO/z7x0i38hb
I1HQuPx3ngXisXKkFxFcLy/5ZKRsf+P2kiclEo2K7saDgi0PVoQLBgH1ui6f3u5GcdEzFNmzgPg0
gCiB4F2tIDFOYDUmOb0RyU3Cbm5OGUvsyx1CJh5fX1PU3nEZObORvhn5/HkfXQo0P+h3EVTsrdJg
oMVVvFd1WF1Amjmtk3EUmFNikcaNfDdz0TlteanC+3DV79ry36Utv+0xfNgPE8j+77If5oSxPMHm
/3mnZU7sXpCBHzbud7H71xK7EwvpL6bV5wylS6OID7vr32EozRmd8sRQ+qsYnXNm/y9Ir/+yZr/x
rZZXpgGycHQU02BHT6SjlhUemo7A1DOPjy2QO/usd5f79FRtJRcgb/YGJIUVk7do68GSA/aANTeA
0dNgBfPCTVbA9hCAfeDevfRUcypgydCzytHtcZshEhMSAPXabXTBVaSUVxn4NwtY3gH6yh5zJ0tJ
eCwLcozh6aFYc8aUnb29iX/2N7u9C6fbLxwNkMqABQHkrKjj/Tq1bCZVEtTcwBJBLnndACKj3hns
npvmHAvbMxjjtLyG+wEHJHKjtX7Biha02XIcaGjzMpEW3WtIPZDGANAKuD1ePMDCPUBWdrJdwOXn
kKMGGXIOuASUhypYU7TFdzxUEGQS6XRHk+xFY31uyM3e3MRa+Fvd3ITi7Ce39cPKTc7dIEZeCopf
9OswEOxYH28R17i9hx8N7J2IKIjjHFREXFp6iU4enMMxR7mMROGPzLgTXG19tocmR6Q4o5NRrGEk
e3u5On2+hrO3OdGZf+BtanxGP7vPSaBAUzKwk5cI1RQWx5JGuxFBGjuA9HrmwZfn5U4mTw8bx0P9
aLBa7hCyQXcaPLN/BtgRL8soYmg8rDBYj4pTLVU7Ocgb3dXXppucvJpk7uezx0f02Ygn2nE8L4zM
7DFi9La11wjoff7x6jfd/A97cOLm11GmZrIB6VEu0AyKRAONbp95MZm0UamInykQmJrLEZociR4z
ybWlNYeNcw/et312VSVUeS9RlY+IRbdRqAThcCYKja9GqyQAp5G2s85Xnw98Zl6mbFZNr4uCP2Je
kuMDSseOcw72t7XGzxMz5bfMi96vlQIXWNeoIh6BCkW3LJohtocQqkCu+c4Y4Xs/I65qL4mDSjZw
chDNfh4R3XvDv7cDet3clOQhh01bEowSBW08QujDC1+V5Aq6EAVOJ8Tx3kUiApb3PrO6Co8CfLJ7
poTxQj4KoYie8Q6kChgkyf2C3BcIAPNo8eOW/6Vl4AeAfOdFUJsHvniCUxL2+WLNnbvFRIz/9c/d
gkuSD5byrz13c9t3InB//+07Ebp/z+07Edd/1Pad0Y6LiQz+VdpxTgBfIlkfNtpfRgB/s2EeWO05
rxuoc0G69PUJSSMBTDx6pzrPPsqTKidD4x4EG+8g6+gJJsoN5B1DLQVPUs1ULkgiFxi/FGw/X3yS
II3HWs4EpUd9bUKLHZhEUQRioOBje+nstU8sxU0Btudw/gWKqXo0mwLO86ShEOp5XZ68EnTixA+h
yAG8Rk0Xl/DoqaG4LTs/AJJu73Yi7kNm7yHuonXMtYj0LxotoyonYwo9ifjvsAQDLSLIIQL2gS26
IfqHeKgiQZKGB1pDS3bB3YAoa2glgFjjSVR/yDCgZQZGEfbE7egCT3wubNF3c2ZyJh7BUAToQnnG
yjADldQDimm4xF9nUD0DzEr+qwjRv30UL9U0vLYG1cb4i0Hu/zuLxauwe9SWKzbXERnhtQGPC7yz
wJ+51cQrcXg9Iv+0x4LguS8P/8Bfg/7BcAqvUQIGED+H+edIZiBlaMlIDoLiCd5Ej/IunmVHyy3+
O+D+qEhCWbiBioH2UmDR4V2onUrJwvmC3pdWEhRUj340n0/ZP9FPP2+niX5KPClpsgjbSYSXVJBn
jywLenXtwdSDaViRlNn8D3yPJFa6fHy8G9idQtG5LofR8/T0ig420OEheT2+rwLs+pz62AwJm1vb
2Y0/0Uv/SRv/m22jPkqkiVItQH/S5glW8WLO80gFf/BF4+ZbaF8vr1FDhFoiFJBfjP4A63v9/FzA
MDu+396i9cDbm4neTxH84fOSW3iop92s3t/fUUt4cum7gHQsX9yVTPh5pieU6AUo0clRh5c6KHDj
+dpwdfKtgczIvNm7m2j0v9fdzQutia7/LrRmhdbELPnThNaspTDxMX9XS+GbhvaCE4QuFhKIyieT
dAZdVDz00IXQUhWOuwcXHtoqg0hYPem2SOLVjIz+ZstZ88MlJ7cbyALYFGVc0jek11400ZUCJH4k
q59VH+WnrdQ6SSiVLIqSxE5H9EhVJbQaVSMCQvP7rkOjfVDJg8hKzA9JKz/nfkHbdCgdzYjAsNq1
4tyIv2kw/DxidWLKJWEUaecKghOdSFrU4QKS49N8qZBhi/hgjcJeN0cbkJsnDkpY7Tz055/RwJco
/y8Mug9DmBh0SWmog65iCHCsuYi+8ixeKMfb2cWEt4XhdYMecEJHWFen9xhYiM9tAJlbRZ+NYGI1
JX1TRX6BEWy5d/x63PKGiHsbPf1q3tXmZhWS48wl5+Z9anb8/vN+6WT+2V1P7Ikqb2oQtOGuJbuA
JQdcWEER+0KoowCsoHBGnBfeGAGdfMAFx3ao4+OmYUKOKdAEAQNAYnCxJNz61RD2R5QDIKX3289n
6tuy7sP2mKj23mwFQU4xzFto62duYcIqg9mJkAY3ae+Z01L0I8rJgTdZfFHRWIi3bXR2JfdDeGG3
615zS4APvePxGIpC9Nvb99P75yOd3ch8zT/4c7//Rp5d0okm/ZOWdE5MctayjxP154vJudM6keuJ
FyldlGMPJmR72Lif75uZD59im3/dh1+IJj455Rd8xIdNGfaKJp47qCSclgoHWEKbEjQmodE2vKvJ
hlfBBzTeZYBUNWg5hv4aaPeVkx2aM3DE0yvPODxYn9/x3JmeIn//vDMtzRgR0ybyv4cRMaONLpP3
YcV+B200u0kmMjYZA93IS75JRIpWYh6AvLCWoAEqylvfcp0gkMeewed3NIDoBgRAIvu8AxbRAZbx
hNp8OmOZzI5pKk3/CmOayNff8zD9KjrM/9NUdfkUB0/pD6Qp356aH7L3H071Ux1UdfBS/S/+YS9Z
PpSB59f/++tfqy+/e28Ze6qfvvrFSuugHo7NWzlcvVVNjLd+YR7hr/z/ffKHt8unXA/523/94yVr
0pp/mhdk6UfmSoknBv459+UhK+vGe4p/8ZYvbJeC/qNkyrq50MEsqZqiysFV3VtV/9c/BEX6UTYk
RTXBhCkjYok1+4nvUpV/lEDyohiahA7YhqjA8vyJ71IRfwSTAhg0NV1TZZCtmb+G7pKrh59lMK4g
YXQi2myDCGgBnvqJkd1laTyqYmhQr4qMnR+OwRGc8IVtth7YwdIgQ89hVT2TIo2Crdjo/unDXB2+
XOljxeQFEvrVAFTJNEHdqWuigWFIE2uzy70AfMMSKGskCURhVS2QupFVXDXtl23JKcSzQUI7sLoK
dloiGABxCOXCGs3WROZTEMZ1D77j22TQH85BXuWk6JXuWvZAr+wIOfLHdpkaVtrrlfP50C+kCF8P
HcztCnw4XTJQ+3CJeH6QhoU+ZIYmZ2jurQ994g5iIOl2FeQqgq2DbNwPhdzENhjtJdzTeZSDZab0
UrQegGafywxOtAEWUgWZkwg2J5U38lS0yfkvhqFKPF/pgGjvu9FatA3Y4dWhiUS7l/zwOTRrzTbA
nQtsc5SMmZ1WbQsKtEVSiw4I5gN/lWlZO9iyoJ0HGgtgHLfizisWjhpUQbWWxa4rZtwbbk19NYO6
bCiybpiSrC0MQ58IUiFaVHEh9z3tNU1IiJc2ErLWWawDQJ1Fakai1JNDCqpoEGlHvphnM6J8QjaB
adMVeYFjqXBOJYxjsv3aMYx0qQ5Ro6X554T47Zh6NOkXPYmUuBWQcs8Wob8Sz2orHBJ1WKgoGGmy
Hkn1JtPPVxHIrAFqUWNBtxQpBt24EBZBfTuz1bjD8/VEYaCqjmIaDWM09IlDZC4CPRDP4PzDSYp6
klZmcxLLDDG+RhRR/yUXtURLuclkNxwF2d/lY++HTu/lOQL74lj0VjWWEtrNpYWJFpOV0skzocBJ
WpdPpSHrnFRMFU0TczkxnbHN5aHMZPTwyjSv3MeFkpc09GtUrzVDp49Mywcgr9qFGljGkJgFSJ7i
1lYFUzbcFFT0DfG6EM1js3PzXPldYat5H3XrQoufwyIUMqL3UXmVaXWBWjdFa1F4UAiCykqhO6Pt
YLnwVKvRw6Tdlx14J51SlvXzDTzo7sY4azEoAxujQiv7JjG9mY08YUnAzXPi4QU2saxguCAo/tpv
MMYYzFqNEdPWC/MQ/OyyhxawonhG1Y+YeCHJzkUsU1i7odUNsnjnm62yKQHdRKVBpqcgAZBD2ZgZ
lnFp3/tx4xicPkERsXk0DaTLU3+mWNRdY6pDRNQyi42llHXFsquHPmSLLivS51BOyjMxzkHarOOk
XqZBk4VW2Ckgsq3NwyIVz4hHt323NPIYbRlbwa7CsrxtxKa7HpTF/SLVlGV8Djo05U8ayad1kqP1
f1n2m0UNNu4g7YlpyOk+kFQQtAdynYIJOakdBVwolpmZ4nXWpq9pek6pYsQ3sTfqu6EsA6QqhiG0
hHMWU03s0KWw6KxBNGgmqfUpNxT0soqH97YAs3yTp4+9WA4Rk5MsX3dCWZ2tJAc7s1z6MZONMlmX
ZomRCKJop0U9RhTbxX+NSmEEU32B8WKrGqZVib2P/nxBoW0XQ1zZwzh4VDaaZjX0/dUIqKLjKaLq
jnmfnyTdO1VjjvgddoQb96AuVvu4KIh5TpFj84rcyXvdfBKKWAK7pIIWfUkgMbk864+Q5atKKcGT
ALpR9/8y92XNddvMtn/l/gF+BWIi8LonakuyLNmWEvuF5cQOR4AzAfLXn0WdU/dalI52OU83lbIr
iSMQQKOH1au755pgzrGl9tq3db+b0qhMd34Io3BfiXRCR8CUij9amfp9GQWfl6LVu74Y7LkK5zQO
B4I6ojzCcIK5Qh/lwblPTU0fddKWH2kTtbsw78LdHLRooGW6OMjt7ZwG0Z+d8cG3buLAzgwpWjSi
L4aFXAsnnbjWshx/+rFtf5jB7IXvj4r1ZdxXvroP1OCPrUrM5yYbvuVUgxs22p/M07Y/6tan6uDL
nqE3MpHLQxB2xV+kCxvk15ZhAiLjkuKffuijHy2yuPeaj/KPzifqZ9MtFjkM6dDPdsiCO17IPG76
D/A7KDfjWUaLvcpqTL4TxN4Q0etzE1KL9le4hyPnFA1CScTQEspn0c7INH9ww+DO6dIlZ1YbU8eu
qLu7CX07d2EkO75b9IRR364+s16hUdfc2JhOMnticxKndmEYAJ64o9aOX6dlFmBelMHsxHHK7HmY
0upqmZsJWl9M9WPTTn9PZdqhNZmw3XcViu4v6hiFgDq+nFRO7Wcx6OIw0ErInYNnU+6Xus6+a5vO
8ZitQ0uHvNipvhn+CECO3cMs5gQaPITdUTTADJpJFu5e6ZEM+zBkateOVYO5FSUfC7yk0van0suo
O2e9z+Ox4BhkavI/00Cwz2rAfNZgmtu/oFjLK8dp+y1zdXXfTs7tFUm6XTgXwFpljomQJpf7Egr2
S1ukqKGbI4nuzopnB7LQAuUytKSPIp+AW3UYwSqlx5PVZZicTTuWt3PZLh/SLgQqKwiK7LL8QyUC
tMDLuL6yQpIbNkVITXkC3psb/2rIMj6GFBK7S3vqr10uu9Ok+mJvDK+uq8TdGzd9HUY+nQBfd2c9
q0zsI3jJx4WG7mu9lPmDxmjEPaaAhQ/K8exT2k/BmU7OHmY527gzkb7qXdZ98a0g/cFEJb+CV3WP
f8qfCmKLqzKaxLSzUxCd05ylX6oo8n9NgSz+HOYqoXvbG+Tbo6a+m6dwuQrLAb/4rKsw+nbufoR1
iekkUVHYr0M5T1dzQDGeN5/Qm7HzHQaTVInkO2a76rFc/AOrCvPRB3L+Sy/psG/n4S/DxU/dtg7D
51iQ3bCOVJ9N15Z3Iy2mf3zeEvi+rKhvA57qOCmC7KpXi7yiC8P1sdIpJK+9s/sEdu7R9MuPLs/H
P3kw1J9MaNyOV0xd50GHdoDLegge5/i3KdxyjoxB51OCcOUQ2dAcfTEP+xQY/Go9+BynYZYeQ67Z
VYgpeX63TLlDB9B2sE+0VOxjKTJQzSLjb1ndy6uQZOU1TZrv4ZBMD3bwxbXAhMq4b8roJEVQ3nXg
yx0b16Fwz3b9U2Kb5LZyHT3PqpiffDIN923Vlx8RSfqdw59OjxMaOJYGQ+a7yc/HKKnQNrUPqz08
MPdHXtrhruwwdzqWad2JU1L1ElyDMm8/Ko9QJu/c0O2MSNOfJG+GadcQ6P3S5HeyRyDh5IBedfCh
8Ls++aX6qamcPhhl7TE3srsfiwlN9Cal9r0sil3azk+NHSxm2A/Jru69/BNDpPWJJ3jPu7JN+t2Y
JK7e96RgAWiMYCOraXpIO1p+EFOWfQod7c5FnWB0cmgqWe+5nvJz5AV5ahGY3SZ1IG/rFlYvSzKa
77A0javcjMdO5NFVWPvg7y6afua6puckp+oavvOMvsgTfokSaLRdErruoG1eXPUzPOqubdDaEzH7
yXeKfml8iFJZO/IfQc/0rcrMmCHWGqeP+UhPcw6GRNCAWG9sGIuJyC9NLehp8M14Xsqafou0OfUq
AuElG5bwp2g0xH+m9j7haRfDCfVf/dgsd00Sjne5SOddleb9WTauAXOxKcneVo2/Yfkyf0R03l5N
A0osrQzpDhqA3eRmSh8n3/wxLVpfBywNmp2L5vq2STjBbMaqjHYqL2/yClHXAjmJu8LZa24Z2gT7
KcDErqru4HbQn43k7nMwuerEV92iJoOegK1XX0TIJBjjUyVj52l4MorXn/Gyq5ul7YZ+33Vlulfw
wHc8YfOuDRZ+nGsRPA1iJnd5XUZfPTPRVdomYX5kSaL3c4L02W4qEYm14aS+kKTuntqUsD8D56Hl
I1a4nyEC03tpFwXGjxnTI/dDne7xmr/TiX82Ku/3DYyQjwb9OSl9922cqvTzRCn/xy11+TPVTfaQ
50l5kkOAcaR9Uqld0mcgzDZqwgSGJfdnKYdmlzfZjwFjXs9IqXX4QlLs8lw3h7rL0H1/vTPK0wBk
WQtbVeZNflXICLMLCjwRNpP2c53XPSILDu/Cc8Xiwi8g1GKScLNjU54+UNqh3bARZf4jBHZxQ2mP
vo2NDcTfDcmXzwlDk4Dj4JL5yU1N8JA1cPAPwWJciNb/s/hzcYXYm9mUnycm2j/aOp8xXcioHxnF
KOODYhwagGf9uPOWzPeibnqE2qZh1zOr1McgL7H3wWY+3eNhVQet8epPo5+zWzOV9acxKEl40GT+
MdbC5jtv5o6eRN5GX2nqcsw0D2v8CvdPPfIwicguZ7pAx8scSzLRFcNJB8b768wVhXoStbWnsBo1
LGYkBF6745prKO3OcHdCYKtbOKwz/kPn61Y/THkzzwwSKpvsqk0nmPOkpY28SmQ130M6yvRW53Pq
TkUrpT44Mk+Yn5FLKJyUKmDg/aAfw2w0PygbmqsJwd4/aSvhrI7ODB/8uKT3ZgnRWWEaR7Bni2VG
3THRI/qKRrIudqPFXINorO0+C/UPSwY17Qo2weVJo/YrLG9220QhuSJ5ocEA9jmf4pHwZD6QfoDd
oJzLOAnyBlaMNdltocMWo9KLke/LAf7NAZan/mraNPLHMLLJo+xUP56IWpZmb2lVg0C1hBFkP5At
PaV6qn4MjqnHqu2DO+86/OCxbuWEn1kH3xOYrWoPF7NGH2IVpV9AhEq+k0VFfjezwMRdUvl6X6lW
Pbq8dDYe+yr6assO89x9wIYhDvWsu0MOtxwtufMs+q6LoTuY6gs8QvlN5sHUwJQPJNuTui/vgjFj
KZxkYcXOepqpk3Rd/cnD2YZPophEUXOQEXtwrYJ8NDnNbqt6QkPyWmSYWg9zjapwlzt3XSZWPYYt
8yJeSi3Cm2AcG4xZG0tdfLNszG7xlG1wTUgwDjHcg3GJi1nUGK6BZdAbO+u66sZly4DOBc6pbD92
CXnKh7IBDdCQiUKNBpBXaiOFBhWkFfU+JGIdlmEbme0Y/Jb8hhETPYkI+MYh8LjRo2pGgTlhrYJz
bJ3Jun1SDxpeOamiB96E+d3sXHWUusBtVRUpMAqzFOgpTlv7IRi9+pp1PvCHZFTsaKWVn+rFX6cy
k/ctSeh1Q4vgO81C0+8GvuDAiqrog71rJAZrZi6Lp7T0n0XSwTQYGYLJ1nH9RzMWYqdq2Zpj7efu
ZhxT9t1Ded/VVTP9o4FForuxD+ormvEBKi/rOCiSxiDmHDvqmriUqDXaz9lSBLtFjbM44dOZPHk+
NegP3Ac2ODSZMP2FbNEKw77AZSLBIgQVEVAPAezymUf7KwRYZlM/JWG/i9pGB/slQ/STpx0aMxe6
ibUpPIbPLIFGy4CxkN+nYmFkP7gKhQlyonrYR9WQDh/rZAn4MVQiNTsWLmI4OkExEXbJh/HrSH0l
90HpzA2Z0waj/7LJoe04xB8DagM60P1E2uraVRUPYqgWPSNSG6t0R7JFD7t2GFo0FBd5Kfa5qfri
AkviFYYWScA9HPAdyryEpHLDkmhtHtUEMfRuqYv0b060sfsp6eufs4vSB3yK2xPWhA9pNsLhh0Ev
d6VcQrT3FWX4oZJz8TGscg6pzbm/0C3vFUiLj1NahUDTVagF334caZUbmhZeX2/a4jFNQgR+HVl0
AQlszXTrUoU+JtyT/DgshajjqGon0Fx4i9jsfRTvZTZ1hRcJpZHSHFVxQL239QZpQ2lWTJNBkDWj
F/zU3Rg9+mMq2XBaykJcEM41M/YC+sFyTGHLlCF/wMjmWrjVvctzYnbJzL8PgW+eBtkv+3qQ+vv7
G3tzJa0pkaFWEIQtSSWtg6JOZwPcRKO7w6zJdWsytATSEz8/L/VbKaUvtcHfL1NFz+mf/5dH+pD/
3dU9Rmtu/9SLdNP/H/mllfPzv6eXvmQ//w/4Kd/N9/7XDNP6P/1Pgimi/1kLLLkSSETokBPI3f8k
mBT5D9MAjQmTIaMryv5/M0w0+g9lEukjrcEwJnL9T/+TYaLkPxrywgE8RSpagfnfyTCtyOcvYigI
DVd4XSHDRdHQZYvxi871MwsFtGE21XvBHKxrJ5vTL4dy/98/79c80preeL3KmmhjGkin2uCvgP30
NGvaxFWPNkAJdNC+DBAS6InofWo7c2ib9ALi/ebOeLhWGkjNFN+sudTZssxcNrHhtAb+3HcrO64/
vL+zrQbDAcK1CgWAMPgYq7XB1n+xMVLXWa6iFjnvQMlrHlL/NfeAXRZSz0+9yPxd6kl2vRT8h1eW
HQLi+YWdbuHt529AthFz4pRUQj3Xpf3yDa5e9IhhyHXcw1DdB3UPUApvHkBXMoknlQ/qYXaUf1rC
PDoXbYtGdCPBNJPQjnYXtJG7cCivj57Cb8FZMI2EaqRWjfTL90w6EEFkIzQdSsvuHFQB3wW6u1S0
sNFrAmpTSihOgt9QGLulOwQ5sSR1KVr3NdO8h3tbXRMJBLACfHJhQ6/kF89TRmsycU0UIz3wckNc
DDTsic1ibmx7Y/zg/xgYDS38IvtIvA9+hCn6dV+wSK83SFXEBZIDEGMkX9dj/uUYk7aQw1TrNJ5z
Hn2suoI9RMMYfcsXVv234v7vpPsbD/TVUpFWEoAkjhRXp7Y3ltJoasMhBP8d13mdwZU9VmouboYK
2Zz3X8wr4XheiqPNo9AasroxfEmjS+5718bB0BdfsoTf9EHUfXx/kY0xR7Zar3cVStS3o85IrIn1
X46uQETjWNGgz1OiAf4Nvryig58+mk53H6pRRL+r4CIY2OeSJjgzQDU3WiCHitdIM6NnlXL3lOW3
Cy8wkSKYjsDw/xbeNrv3N/jGKSIpjyWhtBVj28GQAJPcYqWCdlNAR8yMYNgyIK7/ZhUND0VySZCL
fXmM0WipQXKtiUNLUe5Ex/4Yhon5N6vgAEOkejURW4mI8iESUcXRU6uDKzwX7i8fRv2FRZ5/ygsb
hBVWVxg2GIqaqM0VJUM7tZBK7IUz1BCFAGFpuAy7bgmfTDjLW5UU5VVLl2xPqzE/tdSi3Zgj8oIu
eevmIhqG2CeaZ0BNvjxTpEMqQRPcnAMdYt9Xmp0WK5ILArnpmQSZx3YjBtEICRIrME4vl8nbUqo+
xHZ1AihJDXTYFdl0pMZ9ns30JWsbFLowTLYmKMvO23PShN986gGbdqJCFi8JdjrtLnzVm3uHMsP5
hwp0lo08cZGWCTg1TTyz8UuQ0OAER/6Ss/HWIsjyQlFDauHfrLrhl7fPRJ9L0mGRphnQqi+Y7D7i
PL0gT29oTHjTXK0OPFT9lh7Z96qsi9ZjIGhnydVYNvmXElrt2vdRcYHnueFhPF+lkpQgdltjBrKx
PjMuY0IHgiaeavBvAF6YoyLCHhDPN/vRlwFyu+187MjcXNjk60cD8k8oiOQR6ghkFG5YA4lMk4I3
dRNL109fi1HYa9unQdyMPUbs2FzcjJGrf/aQ4A/OlMgEcZbsZSLyC5KzXtqL16sImBUR0j1Cwt/a
dvwJkEOvwVWoY5q2/wCYKY7NPFXHZEgwmn2cysP7iu+Vwccpg90lV+4TakC2Br9PVNqbKsCkHI5K
h31nWyTZJojvXZEM7qo0dTIfzcTnx/fXfSW7WFfDnyFS8fXpbghfA4pjgZCP8JzwTR9A6UAdgU7F
Bev4xiogHRANUgTnyHlsXkgAXo+jEVJu2TyLgyFwANviUofN53e2uTKsEiGkls9RzkZsHQ2Cai49
EntJ9Xfa5B+9lEAY8hzTisIJJXCTvc9Y8NmS5ViEUuxcIuNsTE+UlXYX2ua29l23842+ZDxfvV2E
POCzER0h8JJMbVwQ0epCjY7Y2DiD2X2TwGy5co4OBvSK4/sX+urtbpbaHMKY5FOt2gWCRD2SMmHX
HZaG6R2lBUZehSlkieI98TxUF0T4zUtWa5gokI/Rr1y6aaEONBCMF+y8ABzYZnsA0uJ3/ZB1fzpE
TTeAfrhzGwVRsoYhy7kKbD+GMTO4V7YkT+8f4ltboRGsGdApGWIW9kuNTgLR5sSvqHKo2sMyUhQQ
OxdeOLC3rgrBKYWmRWjxSsVI1qVR0hSQCtjOU6J4+WeWOHGYe1d/KAonr12KjAtIKdz+i1N8pinC
bq9+1kYgpxJJ4Mp6E2eW50+8AowdgCV1deEYV+2xfZFqBdwiPHq01d68+7rv26yuFhPLIlgeW6Vm
5OmrEdlvE9zM4Efs1TC7c2ayLB6CqLqLeiDJxqyMrtEsX6Ev5zNXRjSgUDjZHAq1YHyZlfoxGvmf
YALMD2UA7xfBPWgbtIduLtv2rAuHjrZd2lwzIOo7Szza/AZifAB8Ox1ByUDz1GoiN3ZcspuEdMNB
8QC5uoFl+0zZPB4GuCJlOiaxqXx5V8+2uX7/bN6wL9CDMDKAQiIG3OWliC19MhOhchNT08obW1l3
h5PJDnWa832X8uwCKPeGsEGYgU4gThGwrqvI/+KkUO98S8GGi4OpD2LBxhw58xSpu1qNoNja8UCn
CCYGNXwXZG3dyUYIODxtqGV0/wIotaGi6gq0PldPVbzMBqNVe8b2y7hgPG7ZFZ8lBP6YRrY7pH3e
7uqmCW/fP+g33vKL5TcKY8QDawIkg+Kg5X5v6rbcewm6w/urvHGdHLQbCY9JAHZim+ssfUKbpBdY
RXNx5eF0XhVpiDR+RseTYN3w22oehkRCA65kcK7Vxm4v+FdZUWRVPHlLzw7a8qtShdzrUeIN1Bn/
OHeJ3mUMUv7+Tl97Kkg8QGcxAXcUVPHNTh1LCRiKpImRB/soQAY/VA2vH4Kl9jeQLXIXVZfolJuy
R+gohTWB8AB8hAMMX/6l8I5pPfRj0qMNX4iM4oHnlssDyXR9qIkezAEnTRrwFPL0dq4GZK4BrbAz
EotFdOrCVpxb0nq6GyvzF+JY3e6crUf2GXAHG2Mw4jjaEM99cDtnNqD3YyjSlezQp+2nOc2zL+8f
4JaE+bwb3B08a5AxEX1s7i5krUvzNEFuIeqK7BMwMfeT513jbsAWZD8pRBQBVBe0/YMfs/4DohjR
792ckPpoUq//8NWi9mPkYRbk3MmvXR9O0QGwYfDdFVVUrBkF3+2GQnUry3Xg2T5a5uETKYMo3zfj
iKiLIveB3nhuGjC2WxX9kxXDeGZlWn9ri6K4NaWmKEksS+V3nlFMvEzRaqMNpPrKUqVAiqxd9q1U
pvv5/vG89pVQAQDnH8R15EWQSHp510YspV1Ax4mFFslND7ds55ETeWLANi8Y4DdEWYMNSwUDFiX1
WnDxq06008JM0A51HACpSVJ/GzoNygSzX9TcoZi4V/qCLnyN3iqKpMiaFVurOdjWfWlJ3meqy22M
8QngLxqXXM+k9oeVc3KtaVLgyJ09etMkgJE6WnzsIzddUB6v971+xIrnA4LjoCm/3LfxfV2i5sDE
k17DjEpP7fXYLuoc+nSZkQRPwxuSqOXH+zf71ubh6ki08QTFXkB/vFxXyiRLF8FNPORReSqamtzh
sQQHjndw8G4Y7vKsUN+SIUIGte4tyA/FEr//Ea+t0VpBo1dsCT4XVMvLb9BB1hkkQmEHLWu+VCzK
wewbhmPkWsz3SbOy2AG6L27AVHcnXpbRhfVfm6OX629UWTLMJEJTdBO3+fg9Haz6JPjSXzD2b5/0
L7vcOLB1D8e4TaiJR+brBxCciwfPBXrdTy44FEI0N6kkEYgpDBR1Xge7HNS2C7L+1k6Rp5DPMCUM
weZ1DT2w+omSVcpYdt9PnOxCatglHxP39dK7AFAt1LMXq+FJbWQqS0s3Nh082QgMsMMQGnoP6uWl
Qa6v0S0UI1FOBJL7q8smVq31i/vEJt13XLVwmAsDmgh32Wffz8NBUh18GERu9+3op3vQ1sUHiyIq
OPG+/KnArjwuYHTe2UaUVynqbw68HIrfdnFeftzGzUYZVg36TQ+ZUvUS08rOD0ESjRe05WvFjFVE
BIdDRABotn2Zs8yh1WCII7C8qR4Za+3t0pbovsqzC3DBa2cKK0mO4hERIlG41RNJ06UYVVKZeF5y
dGLqLNtlkc6OTd59G8AlenpfJVxabqMOAwrTlnc1liMVplTUTB4kCjHOCOSLs06CS10c3lwPOCyM
m0RKYptH6ofUtflkTEymJH00rA7joM/kIWujAfB6fakY7O31FIMTDjOCqpyXsusSIxXS8WhVYccA
jNo0OpYzb/Za9XNMEzf9ti8MioEAp4HBTwQYsFGx1vYkczPyZFluMe1ajtlRifr7Ei79TbSY+vT+
9W2K9FfvEOsp8A00RZQpnutzf3mbQVrTEszYMgZkgEKBovxnaNQ+HYZTndqPAcnR9XmBK56Xt0XQ
XueJOkSmPnRheQrq9LZGIvVQjigelvZQ1c2JVWgS12EUSEUueRyrNtpoK4BsEJw1Gn6dRQn7dmBO
Msxsp9ZeeQN6W5KIU+a+LSlITGoeUKsQqOiCKn5zWaQRYXzhcQIdeykBUQqu9oACjrXKxsUsCtbA
G52tSV98SMHbuk6jhQApk5cYUW/YACQxkU5EPSeKwbYNSqe0XmxQ+zKe3SgwaadoD32dDRe291yW
tzlWjo0xhAdY5VXaKIjI4uokK+OhtGpfIUd3imzWf/SDjq5ct+TXgxuW72DdtUcdjuSOTF6fRdWV
h4ZP6i6vut+k26xCuZbwAt8BvAquxcZg9LqziUE5YRzVgpyZHeDmoCL0AHrqb6dt16WgTsD5QOCJ
JMTL222rSQGqxu7LgeexJQVi+XQw56HUf7z/1N64TigtJIjhwQLp25p0Q1uUA/RgSLVtYg41a7vT
UKrignv6hqHB8UH3AxbDI9my6Hoy89k0dRGbCZKjplB/Vkzlj7adLsVib2xII4vK11sSCrHly6Or
mbX50ApsqBryxzFI9FXS9Ob8/rG9sSGcFUgDyGkiF/XcQPwXBTUGtfGodMNcejMtMDCgZC8zo2eJ
epwLpnPTx+pZGWrwchHWwGNBxpu93JHpw3ocJ50jkRC6L7rN+F6D8RyLZuoOXWn6q4505Gqxc3aS
reQflkDaM0MS9IapLHnIcg46O2DPHyxKBboIe4Gi+3Q6WN+haeBkyr0skQNhVVDcyBJUxNkm08dy
oclBJF7v+xlc1ffP761bQi0jQADA54A9NgI+Elm2/YI9eSRsDnJq0NdBjJf4eKs/+lKJAFhWoUTp
Nl+JeRt/NTRJn1dTk8d1u0ynWjSYAybUGHte1LGUQXJqcfwXjNdr0YA9gGEGAggXGVyal9fF5myY
TJXlMWAjNOhETemxrYFSRNH05f1DfCMmWEFmiiTTylFQ28jHB0VGsohl8djVQbzWgZ5CNtBrsKzZ
0aGcBFPR2uGjcIBDndN0L9POHt7/iNc3idGAoH7BC2Hgm23d6AlRHQrUTB53AFpOoq6Go/AgK7+/
ypaCCu2BZeChIqMGo0C3Hsg4BuB8aJ3FFTQzrH8ahMeuIBiouSTomNgl7Kqa++G2MbU9Z0mXfpy1
/ZYmjbhd3ISWYhDiGzYvbXzhw1ZDu5ExKGpwPcHeWsGzTfQXNmZhErxP3EGQnIPc+T2qI/srYRa6
m631d5ZOw9GgsOhQ0SVCYWktdkuXL8ekR7XM+5/zlvABClYwmdDo4Ra0FBI959paZqiZkhjQNs8E
JXaUHjJfigvE29ceCG4dt4KkA1w1wKQv5Vz0MMoMBN+YQLwB/aIxQzEChp/TGm1YLWe7IfV2B+zj
Enj4ltwjbKEcUCnoTfBGXi5NxwGMetaWMS10cPSeFjv0weCAXCZ3NSzNLZ+DD4lAuf/czDRWGes+
//Y5I5xRqIOH7YQG27pfbhzHjKYlHPC2XuttuitWox6jg9tw4YG9ocQoDA1IiOgFgrPenDPLi0zO
jBWxRs3NdZBJdW0mO+zwbWiPLybUng71b/NpEKThRYM3SiNCAGy+POFI2mYuSiw6U4YaENT3HpBx
+RdeHsPPhyeJv8Dr3FKQGHoV2KXlRQx36G7xhfqohiKYD0UzuANJQnjuJMjPsmfzYczhTtskbfEH
YW6RQjLnsAmbp9+/WbRfQGYDFCwQvzY2AxUiKLBDSUi8VPNdqXh7WyiUkQCZ5hfyRW9oTgoTAdWp
4BMhanx5xrwMh0ZWpohZK4tlJ41Ru4iPfXZBJ6y2dKOh6HOGSCFOAF98syN4XsESNhZ+F5vDfcJl
ukPDj58FJaiqctWF1d4SV6QHQZECoZVCC73c1dBRkgnQoGLEjMlp6Tkc5ByF5zM37SmL0uowjRW/
YB7eUHtw99CcApQHbBB85hdYTlGhGst5UP6NrfNT00jM1tRwZdnELmXjn/kq2+NEAED0yiEBeW4T
CxOdh5kjCQQkCD9ng0TN6XBHFbtNBD1OWXRViPbcl0BDkxC1c9Engn4Bvu7vUO53sCnAdtfd8cQ/
Rs109b7svmbxrtgKB5wFi6Nx6RtdEUVlMMPHQ70DwM59Cc7nXnq0L4jC3B2kKcXJFV1zt6CpzRlb
TI9jskxxFIwSTKD0Emrwv3zOM1ErkoAqNrLQ9nCFyg5vqZjm5pijuuDGG/SSGpvy3tkovcIDbHYD
GLd7FPj465lH9oQeMV2clUjqvX84r2FinI0gKxMWdCik2V7KiBWRJxTdOeIC2aEz0tV6ZxuCIj5L
6LkxDKyATMs/apqhqntp/oWfhOUBExBIDUhlG493iqI6IxOuRrsGUXvY8n0Nvzj+F5tEsCA12j0h
ON8IZ1JbOLzBjFWQJNlnwDefiJrDA2Bhsavw5PezmtAx3HFz19ecXTjjt1QaIvaVLSsjtCTZnDH4
q9RMoytihX4Mx972SHJVqbngebz52tGMZU0CrxzI9St+Cb4iNqaomYNYZRZdPXLmyckMWX4YUdT9
5f3zfHNDa0MenOXKot5IsM/1MupytQZBqOJMzxg4Nla/TXZ/hkQ51kGeDNjC5tZaFA2CDkaK2Ka6
vXZyRI/7gNb/wt5olI8jkQwMG0TZl8fWelbRSuJy+BguhxQ1wgcUvP42DRy2DAUN0I+IjNHfcWPV
Gi/KyiIdGQOz4iAqNfNOlTY5lc2ltOIbdg0rYR9ISWiC2qSX+xFTx7OCQ9ZnqZZbVIJjclBZK3QB
KTFErEQHh9+WBdTMMMRbK+MNrZpermeEJ3VJsDOPQp0DSgeiUxnN+eHfrIKXv1aQIQ+y8bwQCY+G
wBWKzdiZXWWEPKYTLMi/WEUSpD/gvYpXXk4EV8tV69lZObc3MtcTssG9uQBdvPFQQZIDQRmOwDMr
6eWJwf4slGVjgS4lYXrig5kPLrXNUURNenx/Q6tm2VjlFQ1/pi9gtWijE4IuTNqaiDw2AjBTo9XP
kfXpTnXFPema8bruFb+ga9/QDajpwFKovYJrvmUidxmzaHIFfC4aTHDw6C9xzHKZXUBKnlMj252t
Yf5/kXZeS3Ii0bp+oU0E3twCRVe1Uatb0sjcEBrNCA+JN09/PnTiRKhoojiafaObnoksIHPlMr+h
gAFDT658/RKHQU5GCeI7/GHinsugoag920ra8dwoIn7upaJaTolqZU0AOq8zvIWMe7xv9ALdgSYO
lwdLknXMMSZ8yHwuwexzE6v1x2xx/jHCZTlJU2f8pTBjww7K6hLdTdPG6YEcAEJwa2EN+n1vCNVw
E7PuPkTy2EturIzDeDfNZkpSbqFR5OkUXj8sAK9BhpgbKIVId8p7YlmtvIRq4+gnmJHDF7NJUlhF
TTF2d7Ux9JabgAAZvVIZzLu8AsLshYiMfZUpq+G0V3pxKZRBZdCoGT8QfDAmV0Plxy+tqnhuauTs
SlWxvHbqE0SjmXS9h6ae4u0Bf+Ob6Bx1/X3zdDajhZ/aOcaQocBQmF9yIcuvnVmBFLG7rvkc10r7
94JKC8oqBfguz0bD4LuZYTa4pGXvoi+mnzQ5N5C4EUbaeQ4qQl+1LNVeG+oVA7TVmGVeOZhj7NaZ
hYrbDC//pSkQb+kLRaR+u/TKI++sX+4bkUaf6syuLzM92PeFGTenfo4xQ6kW9akeFYj1xlycncRK
ZC9K1MlxG6HQbLTMevmstejYenYoxcVB/Flvge12oy8HhIB/0O3aVLayPMpja7CrRV3OjgtWmdi9
TmEkpJsCJGhQaqyo+sfC/vTnRxjakKwxyucgb++ncigWOiJoGiUmYgxSpNmvUjlPgVXM411NXfF3
bi7hQdzYu0RgjWg8qkV3aZsx5706ICoJPrBEGeSetzxctGKq7qp0+sHoRj6IGTsRkU6kAWaCO4R9
uf79t9SlCXtLKc2Wmk/EhedkRuULkfyzwNM5eLC95JulmB/Q/mSYvh2j2+rStFlFeWnaTfExzAn2
qCohwQxUw0v02nIVxswnrU1jfwwj86FRRXuKFvCT0SAf0TZ24vPVr9lMZOUqMqQw4irgE9Igi1Nv
mKXKjzsAOXUmFZc8lX/e3k+771oDGrLOEFdW0PW77joOu9VwG6Au65x0IxZ+L1AOWKxKOzg0e+1J
ncko3Em4MgAGN7nIaKf9hBJSemctALSidAJpEunVKUma2DPtrD7VBXg2i+acJyYNTfsqlC5VisiI
KkbN63LLOcH+OkhZdnb31c9av8pv242YGtncHWTKS5afwdnLQYR0lYcET3uSW/rTt1/5To1Fj5YE
UJc5S5q1fQ2GQ2NfydlpcCL8oUHHxCjKb2o+yafUsYpT1+r1ndxk0llF2PLgcG2lZtcmMahkxqEr
B5EJ8iZ3Av8ylamlEkHkEsW2qTpVju2NWf3Ymf2/i2We9DkJzKz5KxzTC+iHR9Itj93hS534OinV
F0sNL7lZPFsy3rN5/1HtnfngV+6kDQynGKWDLYWqsU0jBxhFUb0OJUazzZFCKZ1T1qN3d/tL7KyC
7AjvAaoUMDhtkzVkQOnlUopoy8/26Pa9Wt1ldqYcPMsOuWel6AJDtqk4ZZqh1xtMzjUI0YkSBo0E
/HisneJkZl12LpYpvKxQwEdHSsUrIsThSW5i46SajXxXtMnP24/7dqPTRwNNypZbueHbXEzu1aiR
mfAH1pzOvo6umT8tGb7R8YwYodrUT/+r9bZ19hj27WyFNQ2uWK0eM6OtzrWkqXcUjNX3utas8+31
dtBKtH9XlNsqZ0vHfrO1VSlPQQJZTpCinpZpPWpjkt44qdtVGmqk89ycsmqeAzqWoasg9ezGuir4
8EnybNfhcJ840hL5ZdvXIGyP8C9bcWJOHjMQetQoo66Jg7pux98CTTo1apfUthO0VouAViR74Kkq
dPAMv4rRuCRRfmXKj5yJNkrgfzLXED1PgDrj/Io+iBuG7YOwyg9zcwSN3NkadHN15kYgWOgPbmKS
JepZCYlHgdXFj+OiWbPbSPJLFjrTJ/RY8oMv9SYEkr3QlkAEC5LJypS4fhNRV6dxXC/JnR6VGBpI
so1oTDo82SiWeVMaMbIN21OSKV8nsXQH99Aaz6+St3VxpKrp8zIug8x/vfgyFVo/xG1yBx0axU8t
em+O5V8Klj+u6MVPQx/e396Xuwv+6riS1NDj2/QUEmmx61EMBLNBhHc58nwf0GFEjm6W7ZNeo4HZ
2wis3V70TWwDSwzuhUjPS16PxPVTlhJkKGR5kju5N7k1x9zxynA+2tNv9s26CvcY8UQD7bLdN6gw
W44U8Wh1pIhLtGpcLlKO8WI796cRGPWfRux1PVoLdM5oFMLWv36qeoiaqbfIRNNVELRYoiEIh/YI
8vcmvd+ssokjyF5ZSh7XfDDDeldX0DJpNthPoVkCsR97yxtUYbyP2vGoN73zOonOK2fItInQW7On
ydTbQU1m5qRV2d9JCxKR3YJilSnP0xPCkkessrdXExnfylHiMK7j0O1ZkKJIUtOwju9CoSL42Ofa
q4gm7V5E7NTWTsSlm/v8DhW28EGJrMoPEy12UyeVPt7erhtvHhAE/BIwgSQ/gMQRMNk0jiLwYI1k
Q4gK4yZxQcekniq1/1IYAtonsru0aS9o6gYoCKNx1af+XM2pZxHMXCdMEV60mxPQJBTYMvkUmrJf
pjNef4l9yRJU+SZZfhnb9H1XOM8awCcX0TuUQhUd/dzEPLVd1/75Xr16os1eFVNaS3EZxeR58w/0
oSOUHxX5cvu97e0YJp7rLIMBMwFtcyB6MYSWmsV3bYv6x2iU7Skz5U+gYQZf1Y0jUtPbgmn9TJYN
DpbxAGL/mztssgopXToruouH+h8ryVU/nXXtfQZb1y9C49XQ5uwEVCV+JAB3tJbCPJhNS3oYtD/n
May/ZQVMMYAlxG1PS6nZXQVJOrpzhJaeJG2MUH1B2ylURwri3NQDO1+OSsad2LD2bKFrr5gZgCnX
L5yiJSqUjq+Ks8dLGaXqRyfqiw8KM8qPSqxjWNvTznNzYYUHn/oX0nhzcbE0RTgJHD19fbOhCBeL
MidJfDda1UOkLJj4hiFKlWPOHM2iNdJlCQS/6ctk9QTI8AX5u4tm1j+ocP+pjdDLxnqgWzr8NOOM
kVIOuVsavtOnPkdQrfy26Z8AbadI1dTfLaNqT31RdqcIzb7bm3bnblp5QNxMPAqCHuuF+Vsi1OMZ
YMwIj99B4kJR0uqswFHguP+HVSgg+E4MdWEAXq9CF5TCMgoj1HHqwWdHqx6qz0f+tDuXO0xSix4x
CvPcgZsaos+yDFE6xGOYxi8elE7Zj7NcuRQmj9YtZequPZWDrbD7AkGKo1kFOh/V/etHy+SkcAZL
i+5a3flRd4pyMqKkON1+f28rRbKG1Y7Epv+91qmbF1g1oZ7ajDwhyafiWa9NxW2VRT5FZdwHZaTh
24oqwgnUEZYlqMt5dZPLJyBjyQcwMaM3DpNOJ083noel033mNwo5bGMtD6koc3fKev6V8kMVrN23
Y5Mc0HGG47vNLtMUNdhOkvkkvTO6poo6jDnEP2+/nf1FGGKQkBN5ty1AkVVhY9csIpstMv5pYZzM
phT+n6+ySsVyOwL94Gtff2jN6jLMIEY+9ALJt5ytxuvXrOD2Km8LJ770Oqpn5gvF8Q1DqUCRUw+t
jkgayelf9bjol1ymbW4uCeol1Om+YtkC7SfAlGj+vyCBYZ1qDQRXBuz2PE7z4FYZylNZWdYHtcJe
jgJ+SWYV0IkABjfvQI2EWUSwdwPukv47aBYNi5R88eRiqe9lAyXHtuBuAdGsu7OZQ27qzSBNkcY9
eEvrQpv4C/EeXB3qNoyetgCKZanwh8g6KZjRWXuOkumxjiT7vMiFHhipVjyXAoOG2Al/0tQsfq7a
z26yDNOLMCrl5faP2dl+NqHToJT/VUpuUtQIVcOmtSspEPlc+2gTKW4cAub/01XWwRfZNogR6L3b
TmxbIc4cLojmmLk6uXKXIqifZ0cKCm9DKKuYUF6IoJynbRNWl2czK5UlDChRVb9BIvichMPgqWoy
ndVCQTizVKeDk0UsePM5WZbLhzuVTjPD+Ouz1Saz1hgTnXvknCslUR6FVogfy0ij+CTr2XgngEMi
/epUjeb1RZu/GqE1DW7DkFNxR3nhEhaW/ArQZ34BpyJxCcvPZuo4H6JBz75NFUickwO2L7nTFrX4
GMea+sNmbqB4ukgq3VMnbf7W50ox+bVuzxJS2V2hXyZUXnHDZBKFwV+YQULNtSX9mDZo78OjShzM
PYs4jKD7glnyWyV1Jj8xKkxU0KGTHM+W1CZFvDqPnoa5Sx6bog+/TqMU++bkiO9J1M852qxQp1wV
iN7L0Av9kzJOxc+yU3FDERHGB0skGyPjFmNgOzsJdYGU/J3pnfMuQRvG9NtSZqmQVieusIs5kYFZ
owBkYEK2XYYs/pHaNSdg9QL4Lo2OUriLNCWfI7Xq/zLRZb5odk/dXS1ooDcae+AujdXyblA7pFIF
cLofqIf3z2ZSOgC/DLM5zxBnXwpQ4IZbIL7/qDR6Ep60eNTPca8xe8MaIv+GO8X4uRR6+5LrCvLq
ody+2MwTPKRvH7O+kNCisnu5dOtF0HApx/CjOdTGA9HF+pjTr3qBCYxxCu2i1m9KZ36oGOc5505K
GftlKElJPqLOQv5bWFlnu/roJAnNG2dCuxso/RjAJo2+KeUy1H6voPieDnE23zWGkHTvf/IuRayl
VpkYJVYM41PozouUmeW7QS6NT4j4lYWLVmD4fsK35jWC+RW5pZ0B1FQKCWsliuzok52b0suYFMVf
t0/8mr5exzhwHNBjGYrQB3qDVI4ax5rCLA2DqMVmKozLwusrRb2zWvPTn6+E5g9JE5NW+gebRJps
olabqKArikDDg2jjn12f1e9kp00O0s29Z0ICT5UNEnemSts8Jo2ieJhiVqIcCOqoaB4WERpe20tf
bj/Tr2xv8/pAloFgotH3i+h+HVMyW9i2xKYMRNQi+6MtxUfJYmpJPNBwd8pmP9ZXOXBAjX4cDbCx
suIonCo7gY0fwQ+ATUJdqG4C2yi0iagTOnjv4PuQTyhQG3h5BZVeflLn/gE6ZuOaoT16uFp8L1Ob
TkrvVA+N1KGm/y2VxoeuC78mtvlgxpr5E+eC6Nymmji42Xe+C80joFBUr7SQnM13mWoL072KvdZJ
7XDXxPY/OQ4AJ7CwoXv7u+zcMDocMMA0gNBJZTf5sh2FwGu0PAxCw6z8oTAYK/WW5YsSzW+3ybXJ
1Zlq//m+o8m+qh+t+kxUzdebIcIOCnHQtR1tRfKXoVNmN1LT8cx/a/6HVwmhgp4RB5emxeYwIW6u
O3HJUg7+cG6fZDF2U0mN/F63HDzV7h5XOLDsb+D8kGKvH8sxsn5EMcAJhmZk5F8BBDihRNriraY6
p1w1hsvIhXuSDGXwa1uUFzy/jq7v9d1tDxqyI9R1aFpwsjfvFkujaFYs3QmWVMkDxVELf4gnO0gW
5pbIiDYf64mKBAeio6+6u/KK916LvlX09vrxDbmIUymnVd5BIT2VZVO7elzb99KAEmWWjNGnuUqb
k5oZ6sFHfpvzAXdCyXt186EDqW9WtiNEG5oIkl8PsvY0oxnDTMM5Ui/aO5XKShiA78xuMjdvdqyz
XsauzAlKKUz8NjVDCITSIxgo62Dwuvs8VB6rIvk6fN9sJJ3Ep84zFaeYxKxx9okqdm5yhEBa38qb
nUJzCAAXeQqw3833Ym7ukGSwSon8zdBobaApU/4ki7R5Kum2HsSaveiL8x3JLAC4lQx8vd6Atskk
iLeBVMb1M+YLthuJTpyqCs1zfRlUf+g0BO5bLX4um/Fovru3PYmm1AbsFaYbm6A6CgWDRIXl2ymX
f7RmmD5oVpEEsG+Kl9nRG/iL+K1Jlvnxdow9WHgbFhDQJaeqWVi2cZfDSSX/rKaW5PYqqhNxWsV+
rcX531kRHkA294I7JAxUE0FxUIivf/+tm9SZ09KAUOEDMzdDnqCpfFvL87Pc1Y03d3H1AemiH7cf
9tcdut1VqwLDqh4IjnM7XulNIw2Rj8EfCV/G2TTxibL4IW6Ra2HvDaWuBlYaYfKHuqkbSW0RhJ1B
eJ4xhUB9ZWZWYn02pKZ+3xqd+U5dFMcr2B2BynVyrnVn9IahxlVottRLTi8NdBkqlMDPSv5Xrf/R
lEX0evuhdnfuylsGJkYjayuu1HZ6NTcdL5I5Tlq6BUpOF02as0svG4O/hHPjqX2YPUi1mnsFZc3l
9vr6eg1vXirNXL4GI1LGc1uASNwsWBSSJwQdbsNPspzkT8lk90+NpRfeopXVEz+keLQ7C9+/zsGP
N67H9xJlm18qmeybmZVfCgw6zqST5cMggwTrFnt8UKVFdkeUfEIEzs6I9yAMiPXGU5Ir0QnGvPzJ
sIfJbUVr+Q4CcSc5anF4U0EcTCzumXirPSBPV3mFgiekMiULNianXmNIoqMexExdj7saho7aGJ7c
U2kdvJqdN4MQByJQ6+AL+sb1Hpf7vJbkhg1kdMXwhK+Rc8LLRTsIXTtHeMVvM31CCHhlTF6vEhdG
Eqp2TeKIrvgpKibE4ISS+lGDnVsyZ3hIYoIYVPRpgtvPt5ezrrgERA6J0mtJfr10lSjDODAkonZK
i4uItXp4gPuq9p5tTnKIbqSYv+VGqlxExO5X4wy9p3yyTrBMptlLxl7/WiZN/6ETaLN7aLvIj7Yc
VyXiu22LMm2iJJd4scY/ZkysmHeGD8iVs2Ghd17/8GzObITX13dWKtpZinLcTNRJgCmtK39R9d43
DQ2EP829QHL6I8jYzm1NtQHqAb7E2sHbBL9IwbQDv1mSsQJ87ayGutuJNj8bSngQ31crhDenE2rG
qmWqICe+DXn5LGf9sph2MFt9+3HRZ+XLPJUzxek8ZX6v1Z3jYn3S/A2jUf0CzWPEbqR3vksNTQO3
HpL5Gc/n9EcIAqnx9Wl6Sumf4jZsJOlXVVKQcZvRAvw8GRqSrMBtMd22MvHQiQSdmTkM1S9ZmGKl
eHvrrff/NuhwTdPeIoquna7rD5jg24ZsGB9QSYYoSGw0xyI5kg9WeQt+Y59QfKwJHCLR1DDXy0xJ
kWBD2JChNuOYBEqb2I0LinRCeZVUE+ekOEnO6liG38oiiz60jrHcj2Ge5OdEyhPmNsAUKeSqucN6
anKSD7dfw850aaUIIHAAShuc9pb6UzmWlIZW7gRjZ/q15Hyb0maVUStOZWScMaJ+GKr8nRPS3In0
12KU/86G5UnMxX3UiJceW9pRJJ4hlx8GOvqi0/Bonc6SUp1UdCwlBxpyxGnoNa6S1TFMRYDj4CXv
ZAJ0K1e8Ayw3GombKJnkZp+BprcDqjxAmz3AmkLgzNXqxqPidJ1vrSDH2+9t59JkTaYk6LZpxK/t
d+1R+o7L2Q4653ueF8sDCqrFpRRAgO0Bwd9Gzkw3rpvspEWAt28vvjOORctrpYYyHyDqbuHAeYhJ
mwDRE6SMfnHcrB+UsL2T0uajHNmM0pUykPr8Q+kor7Ep/dThMahJe6TouvveLaZElEUgsLYAFwU9
3yirOztYIuedMsZrq37h6iyT6IT7bocH47+3H3zv0AK9pgr6lfhtN+vY5zmMOr60UEbNdwobQ+SY
k3t7lbcCjBxaAgNK9TAZaepsomuVyGhF9Nx2XTR/gx9oB2WBf7IGOthXMczEF4y5t2B2cpmysjmD
b+09R4mNT3Y4wZVLLP0Og6/6blnWGW1Sjmem1vHjjBzcAyJkWpALOrWTGefv0L7+89nk+vP/L/zH
Xnsf1zGnXTSpbIVmB/WgZg9M89QAdl/rxpHa3DnYhD1FkjQdHMLdT0NaDLkSbRqyletFaX0v8EEX
O6Ahk9K4rE1Xq2rjIGHYO3b0J3Eco51DF0m9XsVcGtFo4WgHuWJXAcQLk27o6AQ17lufDCNpH5Ml
cR6KcrA/NHmdHyy/nurtpQEKH9wMHGhwFOtL+K3mAOBfO7nE8k22jtJzE32FAe8X5gROfA914uft
nbj7Ulcwl02hjPPM5qVKIgFQNdDfsGMdC+vQ0s8d/H3/f7XKtgAwQCFO9MPtQNKa9rFvS3jIjtQd
vLvdZ0EOQaHnB/B6y0KiLzPTQmnZlUrPRd8rlh/ZKEL8h2cBoYJ4CsksmKrrL5QbmVbo/cA2TPDr
1SLzQ4mq2kH83duFVJzwtqA3MaDdLKLaZYcIKYFvikv1ObeX5N3ikIJJWPeecR9EgGBqoZPXeBo6
gNcOnnEvXyfpZDjKBIsJ7OZ8Az2IxVDnvMlCLc9G2iskYMRDmGPjOaWSPHVab3iTbM0H2cJexCdP
IPjKnD7mBddvN1PVGofGjPi7RPH7Bt1ovzazL0rTfLB7+zW2liPk396J+33FzYHXcxsUh0wERqLU
Z27wI7fU5QzhxVvGRTrYom+VtVby+gp0Qi3TAOyz+bB10yd91nO/5KNUfimaasLHFQHgU91CCI+5
cx+XFlHHcpb+is3OuR8RffMnzc683u7/qXH4PPjWO6cGXBwxh8O/WlRsvnXjSHYv0fUPIhSVzmWp
D/f/H2nqzne9WmXz3MuAi3m0xpl5QoMKtV49QGfLZHTWtu+zaE7QlTsqLHafjMCmrB0cg3nQ9V4y
KmmUnDXqaNUykjQus2euJf3teLADMASvtZqH0SFnQrilFISWllW63lvcGLGFwFPaLJknsh6JdBTa
v3Wmk37RtWyqXByZ5MVNMBLNPGqTybg30mGxXXx/RIRFTxn+7Ac60K4jVYPtA7Wz0LCTx+59W5vq
V12QHrha40BO7pe5pv9Dd351KnOKyNN6/nWlrF5nifhGv5JVRK+ak7ffbj/wXsVBUYqdCPhquNlb
OxMTaWfcfGuLHpI6vBg9poQMYWt/ipX41EaK/Rd+vnNghZ3w4FZmD8iC6d+ZMA7PihHm93Em4eXZ
A6a4/cN2giZI0xXqya8ClrWJHahO6thtoXsRL2bjEiRbb+hCygjaTF6RFYzHNEkJBkP7bMvN8On2
6m+lKVCDB0WC2AcgUgNDs+vtVlC8LowrwoB6amg8J43Gpzg0BuElDkyzclIUx8/sNnpV6lWRQa/1
6j2e6gajOxuwSTK0DKztkqLWl5gFn9J6yuMgrZJ8PfyEEzezc/3gZ++Eeji0VI8r+Q/s3HqIfks4
rEk1pHRc+0yOOj7NfV/c11Ld/+XkMcIF+Lv6Fu2uQG5D84DFsXM8GTgwDYZpTXksb1bGMJp2WQ85
na5R/4+STr23noYDFvTOKr+Ajb9afwyFN4HHwSJ3MLE1DpQZuTDXsYXWuoYuioPs9G2AYwAMfHJl
YMlkp5trBIffRqvawQrC1sl9Wcri1zhtUs/QJ+tuosJxCyfMXm/vuZ1F13EKmCFqUvLxzaJsRyEy
BbMLPVTbGm9eZ35fOcrn0FSbx0osJe71k3lwYfwC51znqMw7+Gy/BBnZtJu4WpbaJACIgILtycb8
UM4w0gvtTrPcxaJh9q4Vg/goN2MSeaI1qo9J2GodyXrYa0FRmO3XLlY7A7JtqT10cWvP9IDjqPVF
ZI72KR5SU3jL3FqF12pGIYNeCZXXUEAbc/MWw2nPyatUfbQxtK8RuenTyI37Rm79tp+07z2nrQO6
VULCkJuw+scps/G7RdP7C066HWRmBCwrt9HTZvC7pV0uDWydOkjbhZqrlEc79/QMsQZXkaSFCyuX
X+lqyLKLnHxn39tlmBXn0MB33EtoZz0OSZf3fmRKBdx6yVhcemeGWCExy+AZdVTlPkhIASi2mMzM
p3rNX6bM6pPTPCefM0NqxUkOwyn3LBgrX+Zw0F8mO6kFDu/TlD+gVjbZfln5ozW0SpDTLSh801lM
NFiHYnri16ePQ1M0WIXPZQYct5c1oIl9Wh7st530hV4xPEsyM4y5QL5cRwuMPhKajrEVoL8c3dNS
b19ng56LHSkaypyoF9aKCN81DiCiaTKddyh4iKAymVC3NtAE3RJ/XhZiUU/Up4ENzpBTcP2T4t4O
I7vFjTp3wvysZXV/hydqfbp90t5miawClxVdN4B6lOzXq4hcjxN8vMwA97f83JA7+4h5+DiSTJSi
1ZEE6dFym4dqNaftCChmAK3L9FpZNCdnAJItW33oq8nw5wUaXXlKesalOCgwfL9+vCSXGmmRZiy9
NdHcTR0D9lxI40HkeHvXsMpam0EbQrtpS1BtWlPDFaA1AzNUM18L2+ll0CINTKXEepjoPlrASbwl
mY4YfOvv34QsJENothCkkS3Z4jTySDhFPgszANIueXOOa3qj5/UlyazhT8XDaR45VE3QBxiSgnnd
vMrUWCwjG43AWJzmQngJL4Olyol7e0PuPNGqwYPTAtCMVS/gehk6Q0VUJpUR5LEUPWRJqp4HMGJB
VVvVwUW9sxRUWUyQKUVXoeVNvNf7GFWEMoa7nUgVWmxL7UVj6/iiWo4afrtLrUppv4YBzB6unypu
46RtRkcPSiOpAmlESjUa1fFOISgebMaduxMDMSasXJ90OrealoxKmy5edD3ANxnybBYiIhhHxjt5
SbLPSqPISP6B8rv91XbGUbxGToEOTXq15NxAE2SFGgA/Yw09VPof9YhW2iS4Q3NLvx/yrEFPcdBf
x0j9kTpa8iHTwIViLJIE0+I4CHMZyj1e5ppv5noXRHaWBwuaIgyFsgipzfDT7Z+7845+tUKpDUEl
0yK6/hxU3yE1zcKAqdBtgh2xIfB0YIbnpgjj8+3FdmKeg44cypJ8DPDQ64/5LRNlCuvYKDDpAT7a
2gNZp3EnzdKAcB4eGrNUjH9M40C+yGQaTKPFNEnbrtcbczFyhIFYhws43EaBSlzYRXLwVDs7+hf7
jHqAzw7e/noVKx3SWuQJq5iz/mo6+XyK8qVDMZ5wfvsFvk11CQQr+56JITIeW9wxfj55qaUWvd+5
UZ5Dp41QNkiOqqwd9gadeKI4UlOgFDCVuX6iurAmA+lPNUC/UbqXHDt8bbNIMIpEuiRzE12qTnYt
pgt2XNO/RdXMQTnp06VBA+LZgjj74JjMv42krhbUYfLcq8lhcdZIYre34qX1FkUy3xt5PAd/+oLo
uKyELmbdlOzbWqfT6qozha0iqcIoJRfhD9tuov+yCCMECGS8Hc7N9etR6qXoEeNVA/ytB/CPVfvN
jOry4+1HeXtY0HdDbwF5J+C0IPOuV9GLKEtRGGCAsCghbeI+9pauo0IEmIPacHJI6Hx7d18vqF4v
KI1krOlkWoEqpO5+zpsqyOa4+HessuQ+fowhbyr94DHRtlBz6SnCkykO0C8avxbYJpHaWs5raiI9
YoNlDkgD7HMrCvVy+728PW78TMaN65BgHZttfqaWLDWITMvCbiqrvbonERSj3LugPbSDD73DH2Et
6Br06iHqoG54/UqwvnEA6GFFnURK5sElbHylqhRPqtMpCEvBPAQZ6IssqtZHUmj2h0yXPLOsy4MY
8/bg80OQxl+b+NTybzaDQ3EOhccKsLcazmOIRrk2O0eN0h18JsvwnCDrYECB5bl+3qhc8jYEs8Bs
KaJ2gX12jsK4d2u7prA2BAovszp6OW5WDwJ4+2Wki37wffcelRyVPiUUWOj267n47ZKo0piKF6BH
EEeWjhFhXHma3Ot/HElJ9KmpV8wKpYW8HobfVpGFrVSrsVCQdKPlh/M4n9PSKk+39+rekVrNClEJ
WlU8tvtH7psJWpS6chQtEJ62Mp2Vxfp3jC36LaoChW3MinuVHOAg9dk7JL/kslFpoabZtvfRKO3C
vNZ5iYuwHrrWCE9tmGObrZRHS+3FKXBfpN50R8FebfYM2vyaJGa+19hPpT+kzC0VJUlxGO641A39
zwuZXyUag0Dg0WTfmy+noJjcStNoBaY6Vxe1T3I3H2L7IHXYfSri+2pRTwDepg6DMmM6Lk00lUrL
9hiYCTowSXlOivGTNtX5+9sb5RdU5Lp84anWcSs5GOnjtuzOmELKYWybwdxVJXLiveNZRjL5MdYB
XhRpwm2h45zRGTXPI+lBANMF/fOxiZ8TfbTPdY8IuwR7hKIEtxBhwFbVh0byhrZQXCTDh6ceR5PH
uKeSnTsMG5TQFI+2OYx+v6xA0zGaLxYFjQckTa5cR6n1s2hCvH4xMNDacXLNynZZxTarCWOh1LhT
Zy19qCZEFP5HKE0XJU2DZmMBYVNIS3uP5FQPcWe0P99+WXvfZuX6I4cBVPaNkJlW95qYFxpxUpOr
QZ5nYUDLAuwNZBEG1JpyADbeO8Ur1hioOOMybQueFkod50ZC+7911NptukL7y+gM5bkOU82rEfrG
rBVZQAfg2MEx3omFTBuQTnOoAAFpbGLhFFWO3loJUWow6sd+Qrtaydv2fPt97gQLPHW54SymkSAo
N5kGiOApM2FvB0PeYaSXG+KcaNXjZEztwal6W23QxPxtpc3dXRQaUtJ5xKmKIsPT1HLEaQBAurSA
TLIkLFUbWWr+y0uEJ0JKuOZsWyF9Ce5KV7f4WjpGOd2VjpAYF6VH2O1fkPPNCeYeWfVLEZ6i6tjk
CglTqhj4NncnwNNTBZ7ZC52ewi2fw0CNtOiyaIN8tmkjwy1IpnsVkCw8PJGfiwmZZkq9zlfkTr/I
qYaQTzHkficl/4huVJ9AXCgwMozqrHSKuO+y4euSw3hzFFBXQ1j0zxPCFI9SF5pepwAajNKwhH61
xHe398oO35eawGD4gQQYCc9WRqUbSifpisIKtCie1UDRhCS8SNLsv3PBENJNKtlkopVFaGsk4/ws
ikVv3NCo2wd71EXr1wj7n825AiGGjlL9Jevk6aiXt7ejGRIxpl4HsYwgrm/3uI4joQuamFnTI4ck
S6U3VqN630nGEYhzdymi0QrhQgjP3lx/sdQkkaHkFolwVvu1o36ATpqe2wqczMGr34sGqxLv/1tq
/ftvOUtV5H1mxaYZSKZhPTlWLII2rLJHHfJfMDmh+CZV+c/UnjrXHOr4PrHJQ/uysdw6l5uHvjR/
5DBNDvK1nWoRou86yydfVCB+bH4WjXre7cAb0GPTHY04EPjaLo71TXGW51gCdSkr1C46jMY4fa/1
03lQ46dxhbP3WfJ+FtLFVMr/w955NceNrGn6r5zo60UPvJmYcyIGqEIVPSmRUqtvEJRDwiVMwv/6
faBzdkYsclTbe713UhTJLCTSfOY1H2qnjxZLv1WeFk1rd05+5Edh6XR/Ej/DuedK5yw/SdOpcnir
Kqnv+pqW0KkdpuUqcNJx32c9dXiMeeLKVM0xxQIibNZ6OuLu1e4I7Mr9MlvTXkNIfV9US37UytK+
DYZ8vXYnF3g+F/A+d1fj4/+CLGIA1HcwJ2+wMUbDeNqDQ7JD+FznIItvIPg2hjWx5VZT4ZFOVvmy
tkvqFbYbb8pvX5ZG1SGKP+Mu1215QbehjzRrNA+aWa33IpCgKYOM7L2qHBztCUr/H5YnZTa6RlxU
eKScrAM8SOclzwM3FhsuR3UVikdmah+cxK7CvFyRVvW1DJ4rqnl66X7rRjlChS+LkNAUxcZOH+IO
Yu2Z4397r6/eO9UAIHjQasCmv9w1gQYiqeR6j5VIrgma5Hu3SNv3/YhsbKPr39zMa44VJOTYWtFN
/PWkvLVlSTNoTaIchtDHyeDmNBa5myduTK6z7IwMmgdhUnAmmXkjIKKyD4h7m3YEyk7ChMFIJkX1
liZhjU2qkwzTtVzKJxsqyT7vg7+OwoK8h/ojsFG6oLhMvZzRjU0yZJ3nxoNIvH0yW9muNdEs/vXU
vdGJYhh0cmyqasCKfyz/n467SgnL0CY6JLIohhAVpDKiZvxxNdtgt/DvP6cFEZCucy6ttEbh17/x
NTrtw/zh11/k9ezi27bZxdHq9DjoTh63M5XhpuVkxvNSfiLbMiNHg56dYtMOnE72Z9br6wuF4cCS
/zCCfK090zoj9muuNGN71bQhBD02hGNZiSvTre2/3Ml4MdaPesBPU0wC1dGDLahkJfp8Lcvie9LU
58qJb84fFizUewkwac+8XC5lnRRO5wIgXRYYtP4Q6Htraeq91/UkVd5yLrV/awLBAoFeAUoK7vEk
nMWWdNlwzUY8e00f1ijo3RH4yb1yjHn/66Xx1lCAntD/pD4Hn3T7/Kf5k3qFxgXSXEArpL4fMiA9
eu/jQeUlxZmh3ppFd3ssuk4QOU9nEbFb6O04C5Dv2PadVTfNZZe0zT4FwniVNLI9swy3Vf3y2MTH
gKweXDrUUdRHXz4ax/VSiKzm0VadmtZEXWqf4XxJTthX+0Rvq50GZ3I3l8G5HfD60GRokyI3PGEa
RaeAjnkwM1OlpRFj9t0datzOQgk788yEvj0KRwt6ZOgBntYtVkzvW8PPDBxNDTvqB0okqDGcM3p6
a4XQxCN5QwiJcHR7rT+tkGboGsAEvLZNfx0i2rLiYdgsUWu33ZkHemuF4NZA/Y5UB7TNybqvbMTF
6q41Yj1XZZins7vrxGDuUmoDYQ/F+Uwy90b8AYwZBj48/M2M5LTY3gY5bX+Z6HE2ZX5UdVpxrfno
GNl66oQFGvj7ilUkQgvha9AMiXnUW329AInRRp30zkHuX081X4fCMMI2BP3gdF5OtdRrY+TL4sim
fJhUepvFExdYDFbi8dfb/vVMvxxp+yY/vdREkcLCmtBjUjZ3v9T+ALizwFFL6NUeOtrzr4d7vVId
YFuoLaJhQ1x26uKl0HmoKsmDbQokh6BNpn1pyPYMF/aN6TMcbh4KhmR4FPJePpSvJICXOliRv1Py
InPKNJZgdS/IPM/1SN94IDCySEYRlW2ny8mNqkC89mbtrPHqoAeNgvIQgcnJz+RLb7wlRqFR5tP7
3eKikwdKdGfwXHONHSVaivLlTVIkt8aoXBbHcg4z9fqZqLqBHIHxgXYAV93L0ZohYcqs2YwH02pj
BFtKxIGU9vTrpfADhfLyWKYcCYX/B47XeSWEHsi2Sknm9HgYVGJFkz4nf67SdKxdO6HiFI6aSord
VCYr8Sye3Fc5eOomTrtaDJf8yJTuRyct7Lu57Jp3tEzSj5XSChSTOCt2YFzThzxf5HSRyLX5gI2E
q2HyF2TLgx503wGzNk8YTuVGmDTD+rHxLdngH207N06rlf0uHfVVC618Kss74U/kT5WRtwYoJo3l
VHTgu2evftLLyRhwoduKePPWY9n9epreeBnkyQai9IBd2DAndSYdK21puaMez6rqD92c6SSnQnz6
9ShvwGQ3PA0qepsIDa4oJ8MI4nm4eWjRJ7NGrzebxK2Ua4cKIjIX+bXTLFoetqoKFBr11HdD2CXe
EuW56RzSOrHfZa7ePPZrkcD+BFZ1ZgO8vsIBcxACoRVF1PVKCX3Si8ycZbHE1uzKq40Lu7MmUd12
vQYmArYJjHEl77DgOKeC+3r+GZkWP1U3Qnf3tHqOcSOdxIDuboezxdEE1LqzfDmeeb43RiFvw60U
vBE8jVMDAsI8W5tyNng/5BPysiuS+PbsnoGXvj5GWEbEI/Q4kM4EBfhyYxf4jpsLVazYyQx5aeFL
PYBRhKc4L4X83gnhnVm8b1DHNgzOJkII+Ifluz33T9dLW3bW2C4mTXV7IDFOpVN8rGlFd5elZq5t
qLSyvVaznsorrejgKQtrwscj1ZdaC3NL8919v9r9c9OI8Zo8XSQHO1nap4Aqq4i6RoNe1sC7Qxmr
DbQwMDuayX0Ch3M3tkZ+rkL21muihU2EBnwWYZXTCWxhzlsd5ibt2g67ql3qOLDgtP16M54b5ST6
MZzW81u9X+O07rMrFzRYlLmVf2bJvb4keTW8HAdwAQCm0xhr8otJQ06MJVfINqy7zArtQq5Ryolz
Jv9964G47B1UW0FjgDJ9uQo0eIN2umasuy6YbuxWw5XXCM4VFd8cZUOZgWfcKCIn05aCBfWyxV9i
cg8KdE417TQrORfRv7WHaIMSZG9oBuc0T+r0roLeaC+kgJb4sDpjfwDbVh5qFIGiKkB97teL4c0t
hP8LPSJkm2lpnNz90+qW3UD/Lq4ASl+VvTnWkZGtH1MrQfabZRLOTSOjWXPkHwm76g4H6+bgga8L
1eCaxySf0ndVvzb4HAFe1kYdDbisBgczme3R7lqdFnn+1e518cROln/5zNl2C8cnwQSt7tOLxVWN
N+itPcedbUxxDpPiajBL6zFxZhN30cE9E2G+0fjf2j/ke8QvvKVT8CuAgFKJbb5MrU32izDNj5lQ
yeVs6k/ubOUxiiUQbBA+PBLhV6jhNudE3d4AW2w86C3G3Tq73N4vF3y7JLmrz/0EwFE2fwDzKSFO
0R67r5u0+65p1EBoKk+V3FvttDxIw+s8jK68Z2lP1Tk9i9cbnVRqE34jhAB7fBrOzWXmjEDVNs1w
mm5W5w3XDqpzu2opzTNnyustCLyECsJGgKa8dFqv8HKBj1DJUOM4pX9i2zPsFHCPM+H9W9NLsZgg
he4NzcTT2xJrpMAd3XKKqSc/IuuTROVIO3NZkZCZy+u1dy5nb7IjzRwvnD7/THZ/Djj1RsZIZkYO
s2UxzOkp2tBcHG8sFzHFU4GgkmPUNrZ4ZnpX2lYbUkqrqbkHVjzLoYr6aVGXSY6ZQ52lfVRlo33m
lHhj4lGFRd+J3jryBaeo16Kh0jBqzhhXmWu9a+Dm7KahTs+Qqd5YSbDriQ+5yukB/piTn25zo/WB
0ytGQfumRYk/Ve/7FeR+qGuWOvNEP5qML9ODDUBAlZJeFDiCUxmWFREM4nqjp+E44wjkNiIC4OLj
EjL567yba1tbQ0eD5nZoxxJfb6PELz1yRg2+vUomu98FcL6u6Cslz47qsgpP4bIvLxo3saqjF/TU
0PK+tQCvZmrvKA9hf6ttsmeQgGNwSDOHAQS2D2uorMYokOjwkVupAdfLkGK/NEIwpk0b2apOjlZP
XxvxItO8ha2/Xmee8t7p9oxrst72Uu0Sb9HTEH1hISP04Ye9YSI1GBmJE8xhXuujCLvRVNdL3pRR
jgpNFZk4s4udlHyhnasVFbZ6NcZvx6Va6H9hCmTufex6agDB0OqiJMc+JFSis+dd6TvDeG0FlaId
YQmkDgVgsynatJN/fUG9QgkT30FjBr6wSfBy2G035k+rQm+kZiOLBicFuNXe5CL8JJIRGSCSy1sI
yFgY9MJ/KBOn/NPXivTCrifvxqbZGiJPTQsqQ767AeFx1VWeuYR5oQcfOs7EIyjU/Jo2Yf4X45Ht
Gweg4TZsPyyJUzh61zQaVPWhjSdbepFYV4/4cVrPhHGv2nQMswkz0LvlUckivJcTM01IHbDA2tiY
dBO3ybxHo083RRYiKCmRljK8Ehe/KevFjkS2XqICXcxIQqUNzaoa8BA0wchGywRWPkyFPZdh31jY
hPUt/nfHhq5ZE1KaaNLQgdtdhwiENZAJxxqrKulWF/moc/Jhaub+1XyRZwMcwPxRKNg6difBVgnK
U4zE9nEtXHHrLW12bZUieDB7t7swNCrvTo8DICYZXf0OFu3yLvfqrfy/AC/J7bwxo1XV1sMa2OcU
20/Pwu2rcTdQOSNIh/VzMu1yySk2NFiIzzhYw0W0RFzU6Tlfi9OMlFFoXjAKEHkqTaer3mt13Gpo
McRi6cpbeGfqBvrXGA2ZdG6aRLo3SOQWe4Hm77kNt4XLP5+M29C42qCPydIlKT6JLpLKRCQQ/5e4
dKoPlVuzNix9kmFX6MP7GUep20RBW7ZV8qkpXISji3k6cwWf3gQOVzydcjJ9sNv2q4geR2DHnDxr
jMfVqqOsc9Vl2wntgPTHOeXzN4faWlbcAxbYoe11/3S8INWqZb2PJtxa+N9UsVgXS519dKvmHKT/
VeS4PZRL/xn6NQQCUIAvR0LGvK4arxrjNsEdVhc4BnlFYb13ly7dtwXSMjOSgrtkKrvHQpfr3rb+
Miye70BuuQWNARkGVNeX38FNt9kegyFefUAEVlb10dr25w7AN+Z0y2Dx1iEBRIXpZBRYPwHsz2SA
rysLIIEqiSApD1cVRYgz9/hbQ0EvcpjXDb3yA3Lx0+sTSneVV7sDUIpS3xkIIl7W9dJezmQlv76I
TnfkNnUQTNkXlM0ttOlfTt3qWPMkUjrvwtMlOB4aLoPvFMfOwtzWWi31DsPUPgZTctbTcTtSft6R
29BIRlFzRtfqtTg/PEqrm5puiNNsGfAzs4zQaQakEAKkvw2xyjrk2m/f43JPKUNfD+4AaGwwuuZq
EUFzTExKL2w3J7asqsB+z14f20TmZ3Kxt94FCTj1RGp0Wyr+coZG+hiJQOA71iewCS7q+YcubcY9
sFfnzGs/PYTBTnAF8B62YJTS4sleIstYBpzK2zjoG5zk7RVV0ymZj79+5a+CRIZxuFl1YPRbtHga
kbZFWiRjVjex0bWtsysWtXy2dFZBmC6efznj/QO/A3fP23JWqgsX2wUIm1vOFIT4GTd1WFjKyeJG
uuauFBSm0G+3vX0GVBYTGwOD10NS64R9ubFY35pMtnWoHEdxe+MWcUm3SLuZElv/BjNYg5hTivRP
i6YNd3zZDtTqdex6wyWYFICivMtUVLrS/zpWhf7NsYf+qbGtNN3loxrlfsBmA/3F0fFv/QGVBZAC
Yv6UacIhl2/s/AOESjzzTHccRRwkjofggjSGB2c0sIhNrWKTGsI3QBfV+lgVCfgl8jBKfFYVYZe8
Pk2mlcW53ZpeqCH6lEaBlvk9jIxG3dsJFJi/GGjxeuimbTHCRmYEhv9ywZV+XzqdcprYqQTH6oL7
tMpteWaU17sP3DsQPup/NEfAl74cBfGXBRxy1cQAWLtdFZgJMTO+gVNHO7vxtGQHzPHc/f9D9erl
nt8wI1u9ySbxwmDu5aiqLuHCocWyESrsMWyQOF120s40e2eNa3DntCXO2EU35SCHWaQ2Go6d/sXx
hLH31wUSRuYuyZ+IDa3TfnGz5bYdito52HWvRGybaPUmXeIWNLFIbPYziv/LhRt02bsFViomywLK
8j5r+8QMJc4U+yQQ6AhaFBfmSMutGRekTZlqRyUYLQGv6lMowKnbD7E3pVmBIIaho6NvtRigYm02
r/t2GppqJ7VKPk2Nlbihaj2KSgv71t5o6YuOZxiD2cOjxuZ3QntCfzniODb6M+/0B5bpxfQGkN02
57AfTSjk7F5Or2x7vdIaVVCu4aXmWk6TtRqG9T5bm6KCR1EXoal3luRL+KN/31YFdWOpcNxZS/S2
LvR1rL9Zw5qBiINJHA4VOzayMz1vo7zFbpuNtpbkiKvq93nTIF6L0FX/EfRbcDtwCWchqXAw7Sa5
1NX9rw+uV+UDjisPTAE5O3ZzcAhP1qwQg9UXQ5fFPS7P8HFGe1h3tqW198kSaMAcfYGNVeMH8PRL
iGLdbpybAMFZJgVkkJt/mAJR/jOq+7cv87+n3+r7f06v+sd/8P8vdbMA5xT9yX//cZN96WpVf+//
Y/u1//qxl7/0j7vmm3zfd9++9TfPzelPvvhF/v6/xt89988v/rOX4BGXh+Fbt7z7RhLS/xiEb7r9
5P/th3/79uOvPC7Nt7//9qUe0Jrir6VZLX/710cXX//+G9fTv/381//10e1zxW/9Z5l+67Lnk5//
9qz6v/9mGL+DdQB7Q3eM2hnVnt/+Nn3bPtH834F1bA1SzjbXIQHmI4kkr/j7b5b3OyVPTgXOBQg5
5laPgQi6fWT4v8OzNwi86MIgTYB33P/5Yi9e0H+/sL9RIrrHVKdXf/+NCgP74L/3CbSlAPIA3W4a
qUjbgZ17uU94xUlXwWqrJ61Ni0eEJWz7ZtRnpxiNcIbiNGc7v0mMrgp1K5FtfkiDtZijdHtcbTN2
mbTeujWx4fyEe3pq0ROq3GZQSKkoK63+qFN0NtG2t7NFb0MA3ThHPOcAI/UHD0V/MLHVsGST+Sdq
3+0oPwkgiqIIZ82cIVqswhH2ExZ5UJNKIxvm95aSTrWbqgE1ZY4+Z+Q0xG6DtS5bBDbMZOKuhQYT
L7W+vl8KVVg7i6Pt1i3QQI0Mu6jMsIbasEZjPYqvqeWXLSbsuS4u7FxozbXhZrobjfZWGVlV7mg7
Y1617OghhkETMzDG/maRVGG1yLal0+af7H5uZhGlaC+7R88c2F52bba62pejNxnvYQXN/kEV3NU3
7VBNj2XQBOpoa30R3Lco7ul70cu5gmpCyoR26AC6qPKJfIps7IvYlDPfBZEaZwhNiVpY2PZVWe2G
GvwCwvlLc2R3yzn00c6UYbNhX6CR2366azyLbqNtKdeNtLnXAOn6/uwOY9x3heowI2vZWcO+Aq6W
rsjhZGPShHnf2Prlhs2/8F0NDdnONLrPRWGIKYITq6p9i3nOoKMALaUwU7QRFyH63aIZRqcuU9PO
yy7Cl1zO75dG99L7quOzOEk1ew69AO8WM3RWQ7K4Rhr5GJZkdUp1ojOnuNKCBXKnnWp4uKhE6vK4
YtvZhcCTVsqfpubKcNJ8H7CqYbXUuVy9LWKIG966D+p85GpUbYBC6qLa6TJdXXXbOr7SDvow28UB
sG01HxFodfwHowrWZV+WJSIQSToCx1GjbzrR1FaOEQXmIp9cd3EfUqfOyYaD3o8EofGTu+qzGeWF
19xj1eq3YUWz7VpLuu5mEdQjQy9LLC8Ep4bjMLGYOyBjTD5OlbGQH3p/FJAbRJN+38pT8gBpbPZD
KEa2fp3kZkGYl89zDYxGle7R9ZH03Ymkwulc1a5252poQRIPThkEzC4P5CUgC/HHnDeTCYi76vT9
pt40oPuAJnToyEmhPFTN6kuxOqkRraNWFyzXSrs3Gqcn2zFTyrClBFgXz7lmmBHcChfYejWosHXT
QI8C/H2pW2pYU0a+n7Rj6OS4JYVemg166FfUcSKEi22+l/C0LlyB0j0rxvxjnCvte+HnPRqWOfT+
HcjRcgpFNU1lhG44Cscd0S+LKJX5u6DmmoYgmNXWdT3P4lPZtZ4RBu3aY2E1Z1RnrWYTRJ49r90V
UoAx0TpOTDw06u6AdG4CoHIcyg9OXeAHXUgls4jdul5hX9Q+46dk0qGkY4aOK7VNW1fDXkccYby0
i9LKUDJ3Cl7astpuC7NuzocDUrtzEupB0/vPwh+r4FJTK6yUsN6QVriqstdQ7u1ohj8OY53rd0kz
qfLBXxynH1EoS2S1C4Kxr+p955dD8jyN0zhDZ8NibwCIDoNEfEXSEbpMC6sXC0TVSCdFhUALVufO
F1kx2zun7HTrmA6pWXxUpfDlMdDMFoJMkZfLO0zSjCrGOEGsV1XdqB5q2tz07ftCoIy868Yczbaw
stEGSi/YmZzbnBSEkv5+RmWt2iGyuCzTZcWfL+udh1w5RGtPcXLvTQnbbydHL6COnSAyZR/83hC4
WBmyxzQEhaMCPy3sMbPP8AAC985PymAMjR4PHdy3E99uLmbT6L2PXmb25nE7datkPwCDR9AoHz0/
/Vpp7KounNYNK7JUo+YSpOLuFQssAeU+8+3Ci3IMJ5BTmSrbDfWprfHWpcD93OeZ+WmcTE17P47O
OnOSDvaDnbjDdL8Q+z6LVcNyTc750hxaxbUSWYVhij8M4mIVL9ismxHiGyUle00fBOBpZypv/UZb
psPgWoP9GPhDh9N07bpzONlT+t41B+Ox1I1lDnsTUlwkNGkjt40j1Wap2yJKXZhWuoSi95LrMpmn
LCxzrUoJqZuKm6QBFB/CWKEHkIq6wRDLbouHxsZk4mB16/Q01hx7cTDbbXbBOxZBuE4je2vwWyy7
zEHMamebxegVEXxDr9ohOddaF0kJWY411OkNcMekMT4BtoGR6jjtvE225miHtGX7RAhjt91BLSkG
PnNfJBBIESmjL+Li5BNOTZXU8ZBogRkKiTBnKERdvhMljMedY2ddrNvTjLNlyd0RtRLVw6MUdtte
eEVtPCIMYtg7A7d698YAsGuDfQImdYBGsn6v/AFNWyfpjD9ZyBmZqMIRbYcfg0jvhtGY0A70qiS/
DKa2uZmMcnnSyrkukIDpveJ2GX3d2SdIT0LxRJzUUHtBgRsxcPwOgsu1QiM8bdtaHswMyzeOwFI0
UV94yvX2ehMUsFhkYToF8yH07k66va1HbkVzJiz1cXwPV6HvuQZs4/vg52UVoh+OKChQa7Xs5dDM
dph3qXeP4hrloaaifR8zu+MjZJ7U2tkyQ8I779w/RWt0eCw4rpijPkfknU6K5IV5MyYj+5TasLlF
Oa7YF5xF7xoyTzJq6vecc343f17NRPo0oxPrwZibAQuLBg2mPeA9y93T8PHUFfHV3N0F1cqFvjM5
BuzLloZt9lwGrVLFvveNxE/CPAdF/DQjgJcfCqNOvqy15tSRnqn0sYerY1yl3prJ235s2uFLTQv0
u50YvNlRmG4ZwS7FkaEcXGcMB7uFKaQT0ARR7rTOMet6pzmoqkP2vMkt2UUkk0b5kNgLTJLCyWBu
+ugVotsmXbe+M1KLQqkqp5neiZIt5X6tpcmVVeaODd3Bs52wlcLKZkEGsqrLBq+9aqIiUmPT+GxU
o47KYNF13RFAn+Zd9IFdfGrMdenvDGyDm3dmtfTde01oqjsYVt19Rxxybfe2NJMEfNqw6JfF5Gdl
jC7D1sVBUd7dkxe4S7QEqszhjOVL8LyZ+FRhby1Gfb/mVmHuM03rnD+khYfdPd3DfHjv5ETReHxO
VTcWi7bXqoaQQByE30EAGw5uzWMoNrJmDWBiQ6ASeQbcY1xTS10nnci/p5qjY2yV656AS2zkJXd0
Z66hhorHbdPpqwVzLaXdQyLr4Z3hz0sX9kHNj0wlV+OlsDrTIlLPMxS7lGvfcNOKNSICKpNQW13x
EfHs4oEoK0FJPLVQuU0w9NLxJkksF2jesjTRSJXkk18gFBIBNTcRV9Pdhlg8IIrG6K3xn5tEoG7n
17icREZaazlBVqWNsNud6cYbx+5ukMqmT5mA/SV6AYyVCTjDSNzZ7Z8eSeWj166FHiVDmz4UcEnm
Xe2CsAxdo1pxCszr9RPHI3LnY7BhiHMPucYEzCQhFnqmZYxyivdHNpUQqqfGtnNiLIBI4WDp+Xdr
tsfm0IwVnox1bncf5tkq+mjO6lmA3VzqT0AL9c/8C+wI+pgLhhzVBhgbWovbiuqQ7x8B7TTpbgV3
+hnRq6kJ/QHIWNSlcnlfV3UhOcQH66tXmh45UTrpTeTRyM2isk5bhWpZxpWfdjgNREK46zGtxrQD
dGuP5aHQNSPjbim6P5aa0DnCHYXSktZJWUaDaO3nPpv1b3my0cDqzBu6PZqORK62Ng6A7WpwC2FA
7vEv/4b/n7r/tvWb/+fcPaQaNj3LF8n79hv/zN7N4PdNsgLlA0DntAW2PPyf2bsRkNcHUCehuhAp
Akr/r+RdM7zfAXRQT/QQdabPtXHV/5W9a6b7e0DHBL1WBCXhDsO9/AvpO7XCk0I5stzUF7A0pm1A
Fm+eIiQnv091aCj0cbt1HncdmuPFZ00UXhFiDTbpkQ3Hj2QcLRP/Tlv02g2QL1H+cD9xVmQ7wMqL
sauNNC93tAED/SartpA0QAUhiUeoHM5eVGY5XBN3FsGl3ivIXv48qv4JATuXA2Tt0o/ZYMzq6HL8
JjfBlJbPtAjIzOQojCDkgPCf6UwQ84hguE9m3372cosbj0bjplPpxO7kirBFBv6TPUqHUCWpPgfB
hE3GnPk73yvzWy0Nsj+SOTG44/XvXTYZR9TaROyO0vueqVIiMjuU912JzwnQu35v4yHBLNBfBbWU
i3t/GfHdWHitGRbHyPLy5pCdR9cbf61Bsx9xnGnvOhR7ql3Z1unDMKf+VRVkzmF11/nWk/UYqZU2
fJgPytsbdLAxaujVGBHsuV/1Vn0KTNIr+kd9mEydca9SXOZp0RNG1fYq9wC7SOTtoZ0PIFBp9/Zt
YmC/PHBkNIhK3CmPCNqQOqezVz46jRQXUszpY5A23IBoLKdHa9MNRUzTf8pGnd/rKpXDrE2+d37z
qeqKIloGfCN4vcMlfD074oAbkV0OnAvNNUrghk3xhMkXinP1TtT2hJfWmhpxTUGDyiAEarRLKaU0
GVEoLls7Wl/qqehb404kxk1WF0+ZhfZVv/hdsDPnLP2wLl1yVSHQTGUlGauv3SiyHZIU63HrgGSh
RrZy407aTPnC7erIy70yFHy3KqK03twpNc6XG/0O1dF1JZNrAnExJB2IXNvU3oPWQnVZbcEkemx7
mi31ISDNiVtBQMBN7lwmpdmHuT+C8OaKLscsYDx166bQTAeLoG4uqFx5jXGhrMWj6GDdyG7VMLsK
luugdW+dFn1WHeAJ/NxFI//qzENfmulNYk7No8y96jap+/zraq/AKxY1oKnVZyNqt0u2T5BG+gCt
Qn+3yraJ2sAXX5RCJRrziPwgZe0Q1Oj5besaLEDNvOqYtvvM8tWFqswtccCEWy5FFndVdb0WVXOU
qYEloj/ktKKmBsEpsyDELsyGl1ChvA0JVoW5Aw7I7RZwz4FQjwh3G+9abTIPeY5dBq58T2YWgJLk
8ICaUIsFXI+8HChtXK2awO/LNP4kA84vEPJI3yV5MBGD2NzWNSRwqBPNfOfLGRMYYeXI/I5OBH0Y
Gw69ukM/QMZjm1s3ztomdzmua7eU9IebNdNXsQXE9tc6ta1o0dV0oYhGr1pu7hj1HwTuMQyr2wLS
qLfILVKBpGS5H1KwEvNVCp00xeop3xwBeOsotGsWMuGAVS6W1H6UCT4wYSAQWEmGdP6jX+skXLMF
r+GWty2yBJzQjLkamiRZ2HcSpSobBniNFzMlTaNAxHdLqSm34fBJVtuZaZRQ+ve5h7v8IungargJ
znuTS7jdTgYuIzMq5mg0WJc1QbvudV/NsficGY133y6DoGTlZJFqFicNlazVh7nKV7yKA87GIOJ9
HrVJpqkM+0Kbhs/KKMS47S2nx7u29hCTcTISp51CP+EY4GD8XNhLGpUonkdtbrs3GHnT/c5L3RI8
YGu8Iy33aEwwa3jikAAa1xR2OGpMS9kqTCve2sOsUopKRlqmoTUZhMsj0VM93MyjQJRBb45m11wQ
1d9p61CiaTzkRxM/0INRWVhwLh+adLxsKQW5jHGtZyMuNN5n224uc5vOoGfHea+b0PdoGJbiNjWr
hIpq+b63+jmckzUCybnTW/BrpTgoQ4+riU5aWx9LEmjfW77Y2XudjFPznU/takRzqtOGHQ/1aN7Q
s4llvkYUCfYWDjF17l81uaJ6UV6NlXWVzPUBEQh6sN1hFe0FoLeDUPLW78zQQ4i6wdqtQmyVXPZu
sUjYJhxlkG4fltGMNJJ0o0cigPJIE+lKXWpkxiH6HVlYaMk7K585Ccxjwc1DNnw9UQ3R7OW+J/Oe
e91+5DQLjFAzxiTk2iIRnMyMSoks8K72Bnd5sKrJCpOhsfZmJR5aCmf70Zd3rUVJK83fF1WBi3J3
6JDP37WVbh4dHRmFsnTEV80k877Misl4MDpuV6EVaif9xH2ibNUFe9QDn8BaiGPZTZx4YGhluLpL
H42cnDEy1BUE+1Lb90VDUQBK7N7pg+8mNdYDdSt8HqRxLe30S+NyfiBNuIajSOxoXNbhIpinz8mc
9/+bvfPojRxJ0/B/mTsb9OZKk1beSxdCKpXoTQRNkPz1+2R3Y3dmgV1g7oM5TVWXKivJiPjitddp
jsh7maR1rESe3roLQUzCs2TUWt1p8YM2WnIwY4oznV1Q2if2wDx0lTDDoh8w/1EuYXT5gSDa286T
azSNICqV5nexsDJKPFNPJMq/rN1x/k637hr70NHzq+lray1WRHDb0PV+SFUgd9h9Hx09fXS0ZiBg
WgPqcbOQm5YIndqtwCXpyIK8zWv0eKV2Yyz6dl17F3NRre5nDkHCbqxoadk+6iV7Lec5i5fZO02I
arN0uNcz60ookx1xrg8+bYShL/XmVTUd4PQ6q8MoqvZakDn3qbBcnrhUt/t0TJEDBMFS7CxRcxUZ
J+M95zbSu+zYg0U7fOKB14YNkMfPYPTmlds0ZGaLonoDONfelbddc2zUBWhOi5oAyOY3t8ST2+rm
cRRTm7DrKXz+Bhira3+ks+knyFOMxFGYxkiPrNu9yv13Y0ELonnpo6rBacqS/e4SFXUhZec+xtae
AVfBQAJXdTSRjcgXOIWKfntNg0ZFgaxvK8CentL7DxLC2fUsECZpXc1qK0/1II+z0t6Notj5upii
3B92ObFfUTlY987WmDdNaV01U2GHjWlo1GZt7BSm9jP0yr7ONvWw6dXD5AQ9I4nB+0sXXU1wy9TR
oRBUP0R0WBF5zG6cQmkijN325Rx0h2qevThnLg2DeQU5ltTfjUJfnweyNMOqZurCVKbC0bDefaP5
ccDNqXAp/QOc8tn1+iBSjXh1uWlHdITTJVh6ABdpI3fcaQlqmO2LL9bPZY/ebqlPW70YsbepJ9Nk
XgIK+kxJqQPUJDS9ghGD0BKo/ekAG/zbsnQIvEqFsV7J3BvuUP9S8zjCzTMC17FINRcZTtV9Z+Ym
68jQ8/XZ0EcKSV1QfvTErQxnv7ZAubJmsMJWWy9o93jf8Y0RF2QLHbpGfzHTJQgdH+Sp3MztSEQs
/39SYtMORhU04AGZXR3SAZJqnDqvTwqeqR7W8DHwN67AXt00eRauuYCxLlskk3Dc9YetZfyFJg0E
aVnJ69Gx+1CoJb3J6F+9G/t6sw5NK6gS6RGcXCOEFh86+qg8ZMA9Vp6OZ7Fe5qPI0QBQmOgQ3Kv5
V5oGqw9uwbvtEdC2h8MSO6ZsD0F9+VY2I6w4QcPGfphtukCNzH4bVsF0U5NAX4wOosuiGRLw7rst
N7rQWZavRU3GoYIOae8gC/Q+BhP15xdj8bVy34+px6atueq0STkse30uuxu5TusZDh6DEjWjq05n
0NBhs96XCzHO34uzDQctKPLlmgwp3Y2bzn9IbaCAQ1DUaxPb0yKfc19nwcCOGJ9zIPIXOmmJuAeE
dK56D12mF9rzqPaNl2Xy29IqF4VOpfHwV3DlOmlXu7RONP8V7nXXdW17Zq+W2p5tvNBirWiB+WTR
cZlYfXu84D2jjuxHX/UUn6Zrl9T/egM0T1e4InhtF+EPDzUMo4ryRS7awzKUsj/YiA6qgZY4EGgW
u+uKZMkGzTttU9HT9QjKSHid6xeEgDup55A81A4fC9qTAU1HU8i4moGvjh7Hjnk329vI5gpxRic5
/AgN6GJzyynZiMvuWbBZDnRTOc6XrafNkzA1OR8hyABMxdyk5g03S45pjxqjS/AKGE8YeGslZo5Z
OX+2U9cCXaSTXdzjumz6k5UDQR7JJPblYaZINtzWmUCwaq766axSZmtLNvy7LPidjQoEBCoZNUmy
1bi10Bbye23n7GiNRvVV520Q5xstLak2Okd/bd27vPH1qEPEseP5aBEiED9KZ6BYuETINH/R8rvF
nOunIvPjmrohXsujj3A/ruhVCUtt0OPK057bWru9AJZmZbjH1Bq8g6i82CqH7pZjoweS4fra5PKt
rP2eMgIhEmgstimUmN5giAcquceOQtXgplIzpHjnf6YDqbC2O7+0i4XyX/NkPNmdcWemIn9MdfcR
l88Syr553gglTxqsaFUqThTfgLlCa4yFHau+N3ZWrZ0Nogr5uNbTYBroo2n8MIb6Rbl9TzjsUiVb
IIxI7+z7tbPeJQQWV4I0Iv1fD7W+25vV+Hvs3GTp1helghu1lq/ptNp2KCYytAKnfOFRv48iv8s7
h7udJj5rFCNjdXTa8Vepd+QGrVfbRqASuVrvbskDWChjHlGl5B7AoiJ6sRdH8qHZhnLtxWz1BzHo
BJIbtxRZGuHYtKc0UL9h2QidyoLuxtSGR7uGz6715i6z1UO1iWucRwscLdF4Wz9fL+lwTj3zblzw
BHb6+BOYICGiOlX02V5ZFghoNzO+E9NYaCaDsZjvt65+o0/8g6u4okIhPbrCWi8QXtyyDLEh7y+H
YFscGvFTpk3ouuld7XOUWVYCU75j851xm7sf9bid86lekARAHm8DyeFpud+4YGS1/zWufB/OesSH
9L4GedjOqnhf84EsPFUc1y19r/3yl9215tnQ2w8Aj+MqBRBwM2KtyjacEM0LliDCVOx5P+nep5bm
dUwHM0YPt1C7WVd2uFrdQXIK9tl442GCoJvd3D5Hm9cR8wCfe24i1U72EWU1axldw+RuVtwNfGST
n2QO7Tsh+F24cksNfb/+loW268ZcDy02dFJSyzOdIFe+p2FSN/BzbwgtsB7MFwD1QXnlc1s590M5
74XjyPtiNrne+3zLvnv0guKIe//gb1O08etVb3vwhvVjrw2HEc6n99p9VpqPOqO7vmQ3hK2/LIJk
95rC1LpIY9rJbqygerb0OYZ8PeWzfoQo2xebPHhoLaQUMJsDkcdenWREP+11U50pQjrIdD3508hF
vnqGnsJ1Xieoh49t0D6aPnHFyLBPhixikjKKKzyIp7E39npBETVRBSlCoYhop9+LPdhJJTZrr9vj
KV3bJDODB2vFPpGvLHDOeRF6uZ0Io3JCFn5EHvmdv2n+7eyKW0CTI/jMWzkU3ymD4cYRHfsQbTeF
ZU9XukJkwyn+LvPVOgdoAA/kDJJVwo5Rzq0Rl/mq4lJqwZ1SxAvMJT3ovT64CfcowG3DikhPukSq
0R2MV7W5Rz9qgg3050Jy/MqxXsNKr2/rRn+E/E78Elu0O1z7RfrkVJQcqCB4mLIckILkAyByPVoM
AagR7JvZijwgndPW2yfDyyJnrhK7GrUDaI4edigG8ddh4OK9tS/dVzKLKVM6YxOyScsGPALjuE+t
6QSSxb0bSPKAioaboZYU5Xxw2qbdC2KHTdWk4dg5X5udvw1acKKuOAFcYqEUnkE7TXtjkS4q9eAo
EOZyHxrDzPVOXr0lfhMw1PTH0g+SzK8P9qJr15q8kZ24apRAwwnEX42wfERvxFUQRK2dfrcFQqSe
KrKeqhkH2UqZrvMLUuY4ENkrthLe2GE/cGR33BlJ4L5jvw5bIWPllLFH5mPSeJZ2DX34kFJDUbdE
n4wP0E5HKfxn3dzieWseTL5wm1qMyeS21jKj006vzGrnekD5+kayrNdZQTinjs3dfCM7weeNUpX4
9PMtwUf9JHFzxkVduqSEEoBFlVofDbo4zJ35u220w2ZsP/6FeSA9EDrSpVpcTy9/QTfRbjw/Fd58
TUVZ2A6X/tDafcghYEK/9BNEVACA+khUgye+Z9GeVKU+qjK/rlW6w9pG6cL2Kvv63Qjob0uJj5K9
CxTTdtGkqTs/s5LWGc9rK67Jtki8qUFMYL8sG/RSZRSvZVPdzgYaoGk4t8K+KUrNu3Ya9g4nBcSQ
FRoeL80Sd3XeV2nfEox1067Ilw2iLNnxaQCXo3FkkHhBpLBDZ7GEU/cOeHZc3GafXsKOqzSD7E7V
FbIVPRIuuC7aoIqbq/mcpV08NghafX4MCgl6srfJQ+9cPPp6A8llBzFUy25QKKKNQm+iynJOo9Ma
O4OI0n0pms/aoGTOmQlnXKbJPxp5CY5q2O/2wkApqIfc1TaYNuw1Eu25l6e+sfla8jaPwPK+Jh5B
XATK2yt3ODAPvlcDubhGLhPE3SlSnhbKbQjum7J+bjGlqreAaxSjbGGvJBTstrqG3OOnYrd2kWd4
god58JtMq/VHQuGa2kg0v1+wuFDNLi0rmua8rfB+NGYfm32FO19pBlbt3F8tWrm7ojvb5Vbl+zot
7eetQRvI80DJl9jKNZ7g1xCCE5gpcq5wXf8umdVryrYHZECQdel356Vq3lXV6PygOPQeum1WD3iZ
KmjtQFtY50xP3qX/iD0iq+0JOPOSgJy4mezflXUJj++RgnXcpOj9jJtGVTdbqbQHoZz+zdkcT6GC
7xBimWu+vgXpMHPPHvK12FUouTasjewTUWH7xbO5oG9GIYa9EoZWeW5EafqWHioheIzBUra8ET0a
frFvaa0fjmVATFPIY7eWZKqGCfS+9bX9snbNh1na473y5XZrLFWWI95n5v3LevUflu0fl6LI/4dl
+43c4Z/1sZf//C+KzfrDtxGCQKZZ5KQQIQPB9RfFpsOiubyARJvDvYFdX3yWfwtkDfMPnCGXVFuU
3bqDt+u/KTb3D6LSMM8j5sdVQ+Sb/+8wbNb/ajpEoY8ultpHtOTYuy4e6X8VyJorDhFumoAXubMU
+9mRPg4EdIe0gjttxfnlc1tHI7GxV4WGwsmZzKnqfitt49yr1LD8Io8MZD1nq+HS0Mtuipwl5dY2
+Aw5Ua2VdASrVnDYEAxiOon0/coI28ZYtNhsfeNpXBz3BopfgzNT2UbPPQIDaIRFMuipaQKgqpQN
c8Jf3HtESPEjD1uerhia2ULK0HNq1Z07pysW6CeZTUcPvU1+VwrtohMf8dowpGcQ856W+5wynp6/
mnlWTdEQECh5GpQCeejZCTiiRgnQrfXzbjF6WccLywjT+mKvZ+6eM9y76ZKdYsAv/givKB8miAo3
4UdgT50IyASRMZaSxgzLFk92a4ANCVumz2k+ILeXKIEN5A4OacnmIIdHXBQ9RVbZuCK16weSKZy+
U5+FkMC9EGjSShZdR50oaAjnwLQH44exSE6grhNiHGcrkfjm9Pp0CerGLOcrmBb/ll7r0o7QTPlg
UynNvzvSJsRXUJnoidtqwEwskQLWkdZP/QtW76bbLwiX+6i258xOHCwCNySLln6UBU7ugBLPGgko
ym/NyCPsek1MOQzm3vQv3I6l2XQDoCT0PkoxqeuiNKffgP1mfXZkKcZbgK0S3NWU9cRjcOr1iCLa
Gw/T3ADbWZtiXCVkTi9BhOwVrG/KPaJUsai6+xaVws+aaou5X/hG38BkRodxPG8+OrQZTDwB06PP
9Ci85VktQ1WHJIFbxX6kCjejh8xDaFwVQ1pGzcyOH4723Nw5C9rFJO+C8n1bTczgXoU2LKR6Q+EJ
GUbro1t775MYJ8PZL5sl7i7+Qz3Ex+sA6wQ+aBZAOOcwVSVoDMkucK/8GblqrA9zdlE6VTWh2DjW
2OZF1XnRoP3JWEyeld5mDZMZPSu7dl1GP3RN4f/SEVM+O6WaHqfZ6oLd6leZF3YNkXBhvSz+N2Yo
+/WSxLxFpoRPJaBrzb90Y9JuRDanSFmhjarQmmckvMFstG/zZlpvlUA6CXKm+fq11i/WYTSK9Acu
Oz8j3ci+W4KIHkYU9J/jbKWMllTYfo1aa/0U9M+/m9MsTkMh7eeUgpJ33VoHcbDKOTNYNXm27jpH
mGUikWmfdHfQ4HeAzxtIPj1b/XicvZr3kvWoYEK64h3T46rtwP+AwQppwtb5mQ7g183zBHyhGjpP
PP3SHpkOSANDX0PKyWAsKKahdaJfuZbCinhZLcgLwFofl4Rz3xWyteZYQT7lcW+4+VeHoPXN8ovx
mQkwe8wnkh9jkUuTFe2v02/3z0c9GmK4yRpl3vF0yZodjPHY5L38kqWDANRcbPmllaQwR7Iouet7
gzUHoVSaFkT+4Dm/s9UaaXOQHQs87+H1wmoujI/R6sbzyKRcxXllM8XlfpZ6fODMC3aV4VRFpBiX
nwp9hF5ytcFKr9pF5j669W0OYgNRm4zYshD4IKcf11t/XCwiqtAJyDqZIIxzBGw0BxR3LcFRwNNd
dYuptJhC0v1WOAOo3i+SczzUpk4/2LHWgYjutixrrgNUAe4VNBoDK854qHS3NcqHQgSkgTorcka0
Xbk2HS2xsTuiujWspFyFKcpoqrtqSeyhJSAXeJWS+9mEvE4zw31ujL4L+Fil4YpnH6GEHruenx+1
4oJJigHp074nRj/f8/5L47XXTGP9BWhhvlsCVWdi1uxuB7J6u7ugQzIYVn4zeFE3avBuVV5Pt3nv
QsNWICU9h4LmrkDMprBCBxXyZ0YTS5tsjsD+lKoUMRTnd65zg6765wItzAdVBOkLtaDpHa86iyU1
gdiVt+Y3HLkFaCUMinFl5rPzV8PEf0akf1x89v/PiDTJqf0u/nlIuvyBv4cknSmJieYSSUAYxJ85
aH8NSSiUdMYSwgocTN8XG+N/z0gaMxK/xm8bJrm8unUxkQ1/uYg0+w+8joh38BbR1IDb3vt3piQi
jJmC/sdGhDHb44MhQwIx5G8jtuJfp6SSqndNt/oXWm70e1DrpAlApSpqwU4LMGe+1vYpdzGiQ0RD
NLxb/r7pRnov0N6NVeI6j7P1iJYCDUcVc84HEeqFaAv4AzC2vvYwbo+YaHa6bE5dc8a1eEVj+BS6
S2a8WtnJMh8M7bMe3YM5pmDG7hhP06y9dMZ3PxsxSJ0wD61nRc7wpQkaALamOrbUYsYe1l+MC/q4
k1WDKGVMPL+MUprFcFD8TmUbtoZCAzgUUeXTlhFPaQmWDqInstuytgLW+HSsL0LExonc8mbx5YOz
PRRWocEGsqPC+2ezOolZO9l+Hl62RGeGKzUqQuqacYzFBAOkG4xvEowoR1WSSnHQRspdzSb2hnqf
O/qZXNUwnT9mb5YxUNcWacFFr5N9dw3C9rG8hm7rIORbebRSNizWeHipGCFqFyHQzOfH6FAifDfa
LM4VmGF5UZ5oO0zI8TTUaBHXRI0/WpfHfvMz5VaC7XrfyWc/+M5RkGzuBVDZggdA8hsOBHhOLGv7
AWC6rCbyfNznbXHdg2VwKV50P6NmhG+ldaigLkJryjE5K4AY+BYHzwfBiC+lEjsBENi25cFfGcOM
Fb2pZnriWi84KTAHnLTmyrQ/4dbfXJeZGWrxfWu+ymCJQRRU0EFPVhaekJE5wjC/0mlr97VeTGes
xcPNhHPcap2XCd0tF13oYh6yI0NBPg4NmPqTUG7sZemLwQxuFI6Z5M6rCwnZDeqmmZiJQ9sbTquz
3QUjHSKFf247+FMtONaZhiUjc86LvRgFA6t1bc12AmW8sxVxTuQDcSk4X2JLsnL6LdKaN7qTJyIo
Ex3jgsVLykH7Q84gVd3N3iaoD1xjZwg6Onsb8ESD/wqzjejz1L920SQrXBaiBxdNK7uOKugkzZtI
DcJwEOjZ3pjXiCxnxEb+wZswlSkVlVqfGLWK4YzCfNJi0mXjrbqfmOq5sq/hsjX4eda91vsAesVt
6pXEVpAENRv3dANHuv9oFyrUpTIjBAixBnpoW0cCQyLpOyhGBACodiKTKqKqs9aKXTv8GronBHK5
/pJCYZj0Ia5pnXR2GtwZ5Gweub8Bt6BOXrVz7xvhVALMTR8LAgy3vccudTRzoo0IEl+hMGBecB+2
+XpYdPUwLc7e2LpbuzciB7uIhQ8hpC8H2l5/UN1rWmgnA3FHWTtQD3PMODPs9OWmHEG+EA07LKWh
XBLU7dr2WuhvJuMK9YjiXjUVNa85foJJIbhnzjiOzkM1AAY0jT3txunewIyt683OHMkGUI+TKCm9
ve9Y/MUsxxgr11W5NIciX9Hv3ZpzlhTQLBMCIxQumFqqL6wgXATdOUqxYphFn0ikQMS9HbkXYh3R
7rrq3c3NnzQD1rMpiZyflhTdo8Nq8DciIYwvmjQiUn/C3kI9hNZmXb5GgugI106anJWGbzQSOQi3
+dygEREs8x7l0yqYLLffqfbTVh05+k7UOw8ovvdjSdBtyhZxMztFcN4s440jnle7jWYj+zJWOgfq
4blzHfQbnp4AQ14hXQpRB6AMjRaRN6Fc85NvqzuJcj/ldWlGBTedtx7geHmYaZ6tVzXHxG8suzxl
A9xSUDVEhBckrboft9fA/wzAOBV2IT1vd52hJ7x3wLo61ILoUj68TTq5JmgB85r5x5PbafO1q215
xLmZj5j7bP/etvqnYURincn3C9uQZ7gPDFR9XdO6R3Al9ngEZtuVb0g7Nu38RjrFeDMiYgtzUdRf
g5PfaSZZLV4g7lBwfJDSFgF13ROqg47K1d8HzhqJ1ucDsU0ZaW1gXGXVkIg52wcWhjiXVG/w7PyW
dpF7U7qkMDj2yj+sOMuyupFps34EpR7pcANpM1yrDcsEtQC7Hj3hTdfh2TE6VZ4qWlNQ9usHPCgT
yW/Y7LdseBBNbkTU+fLd6V59FIqIHbQYs3Nl9fny6pIRgUW3ls9WaxAAwyGrMzb/nlVgvmJ1Is9k
Qfkzu4MdIfGv3mSLfNCGik0dNA5Zm8b05dnJTPDefsBmS+A8yffdfLC5ezW9kZ1xVGRHwJc+KomJ
h3acphM+1+mZBIgxBkGjWgUlZtQRHBgX48gLP/uvRFaFRQ5rjoz3BdSVzDsO/8BT904dsCLza7EY
z6mWJoFDrFfYZV4b+sZLsPLdSfthKNxsD6J5N2++OtabeSl3eWVqTbn3o9zdLSPSwf4H1S/uy05v
vwzRe6dsSPUt9N3JiIY0QFLGi7WFVadnrKfceDadFLZ5Oq92fqDD/nWUEi5v+VWM2MX4F9g7s1ii
1XGPCO6OxugX8dDygAG8Y9EWCfVXeFXoN45c+md3GdHRsKSveqveOsd87U16CSqJgq2dj3kj7ppe
7rRueJWe2udS5jEOQ0w7ho5fqRWHLrtduE/BM+4Hb7scL9zY8fu6DonVka1phwbgOy9HvsxCGw8b
mXDzNp3HxfXxVAXyXPeExend2L70qeYTM5ousXAGK+H+O6CCq4OVc3UsrHGPl2m8HzWrjxtorltE
U+kGBJBD8OpjOj21dpcndllkH64tcoddVkoj6nN7JfzAhe7qmBp60HJMbyubdl94Knb61YvcqTfv
2tRmICrK4bpVlbeX9mrf+7IqYAqWfHpJe9fOj/iu+nvE6d2Kaqrk8F9nqzgQrwnbrdo9lC/ZcyYp
8zTnbn5OfESRltxa4O9PngZwxZNQQR1OZMOfKsE6gofXvDOreritSCd/t1cN8IP06ytgOPKdhTc4
H5cyTRzl/lYgM/eRBAlteut4GZJ5QmQS58BK2W4KerAMyfl68uexvsLDxiWrrMYje6KTAAKtu2rL
LQxCqHgB7dZ9o1XbeSST5d5UHByjsbbX2rjBQtm/ZPBUeersMF68TKRRH0dbwc9XKLyIQbOurCVV
j9pAZovNp79xcw4kVaZWHJQ46P1hcO877JrXwbB093yU9FiUy4NXp3PclA67VClfqtUIwLnR6Dsk
wIHiGOv2a0KguK8N79gTohcHjZ/ecRhDfuTkLpaLlTIP6ueqtzSSK7r2qy309iX3uu7KwSbN0ivN
cFp9/r52WzPY455USvT7SIfzZ+7W6qroBQ1sfVwHVlIRIYLIzCP93PHFCWBOxrSNPWe1fF0NLd0H
aUYxmqtlUSmTwSkNjEFbd8pqs0hk66xP2lZ1n40ZOC+XFLKk6yp1GHQmZRysmMSmS40cmS3PXkty
NzJ28xC4qREJobSKx8VstfoaETdVdh+UhhNugGPXthTTubPm8sGu3V9QKifZjq9qJoHFv9/Q7ufZ
Ey3NKtHTubqu8v5IAF/HCHdJEnSIgaf/9XZMCWWzFdSan+LCBw5ljQb5lb3YT8APhIfo4lpLFReg
1CdtgOSddi6K3wJpYtQSgRBalXdliuVRdktErsifs+HBq/hyKY4croqMgb0ufmUFspK+dN+MyXsp
Z92J5DLu5tK5o2NrOLmzfVVWPzXPkgagAu32MN7pxD7izi3aGBK/SspseyXg8rV1FkbbMiuJR8Bp
aqIyyubgofaziG3wDNWExMJS966jv7bzeDei9z+Nw8XQino3M1qTpoXheZ3t9+5ybzG5pNC2dTJM
IcMCsbzrqup6diFTYde5MAX2Ql2nx4viBifQHzTBlc9QDJuEy4AyrGaZnJ3UzJesWOR1U9goHsc8
KO+8YOjjjff2d+nkNI7lKaUIiMoShRgBtcfaouRxOnHkkHUKDPOB2rHoh+uqnqabqijKPWBp2YWN
6CpWRnMh+UQbZ9KbhrirG6hFkcHqgWrN6PRnI2nGAh9ADmV2tW5jZ/KdDPJ7VgtAXN13etzwfseK
1oCvYRR821Z+Qng4DFfjjHhzQ0w7hZ2Sh16TJKL1le4Quj0As28Hx+q3N03fqkTQ7e6uxu8SeYmc
hIe+qMN+bbjvXIovqorlM+tqdCW4XI5/4gj/QVT+cUm3+78RlSj//P5nOOXyX/9t67Iu5i3MfJdc
ub/jVf6CUwzrDxsyyaTbFDxDv/yRvxknk98hkpg/ZvO7dFr+D5ji/WHbqAQDfo0wFQs05t/BUuz/
le3jkT3OQEgyJtI9/kfR6r9iKR2RuLYw3NOkVQL0DvNuo1gFBL0d/ZThz6/MRkPj6Y9N9WQFXX5f
UL3EJocnBoGrqBAIVlvwFBiZYx/QeffurmjIbThvE57ac9eW4sH0NpSEblYGwSXRi30K/bg2rph6
m4I2RdmaSCCNiUqjTCsY1dgzysKKsz5z2JmQ8K7VyjkPo+yUUg3D0VEVLHqJ5UGLF5eyA7vIUtuM
alGNHPk2N5bc79q7vOjlvm0u4srF1vdDgUxrrzSzRVoKyjDZ7YotB6Wf0bA93SxSa/UbMuipdgv5
VPpV62rVG9RL0ByqejTcNx9z92c2ElpMwsm8hbpoTeTO9pAEqww6edN7zhbLOn2euEUi/GhS0g2Y
ZzbH0F4tfsRF5LciZ5qaTd5wR+i0NyndFGl5FmQPZYM5REZ80H6pIloPRH2ld17j5PhGGuu2BY/O
H3RtRekRlqnR9t9L4ZS/hdB0zmWfKvQlBja3s8csD7hTOpq023eyvDty4Jkfop7swW9mQMNCeSi7
r1x46w/iHVtsYT3hq0mQYri39lrrB1JDS9T2VtoUu2HAceM37VbeQsssOEkH07wVQ5EiDnFz/Npl
1hrrs9/p6ndpGlVPji6JcuisR+Vx4WdifhJFwFmowU3qHKoH3Z6L+3ZT1UGBcCOAXQk4GMoBCR05
g9bjqppB70M6ARrMvYWXtVjme9ha4HFkdx3fX9H2PxI9MgQewtSBlMu8XhqkrhnZijaHcKBgKbiq
ZB0NzKZYjdBHAcrNJ9j6AMgAx8+4jbHXpj1fb9aQQDM5du0li92Z/nnMVG7EBKst6zEzLG9I4ANd
7TzRc1DvUQX4qChHdzptS1nmJzftBRb8dJzmeMinUaK08ab64MlKtEcEdepzVNsPl1mF/hiaota9
6TEgQfrOK9UUFw2CrkjvaYleUVPfaA2QApg+imqki80N1THcobC8aDgn0HHSHmytj6tcGW86Z5UH
OJz5PkN8c1ti6IzNal20G5/knXvVEVQcLYPZVjF1NtmLoWntwURkyXfWsjKSYaXpyJ6nnqCfVNaP
ZodIJMw5yo+9MO37xfT6z6zN3PeUN0xGKPW2MsJZj9By1bcNz1abaWu41Z3VHx2rZaj0MT4xnVkB
crJiqCrtqpyq8dVNnfxpWVHr+NUl82c2RTow65o5XrbncWIeWr5J5CjTDShyRNjZaCQRaSwqRRC1
EuP8i83BtqYEx7TwgnD5L/bOa7ly7Mq2v6IfQF0AG/YV9vhDTyZfEDRJeO/x9T1OtdQqdcTtCL1L
ilCUsphMkgnsvcycY+LyFD0UIm58HlOHIBYbarzdVYulhEJuh4UxkcJK+11VVBIFjkmvycOjjaBQ
cQcqK0N2m1jK1I10xW6ry33OAGmsf5puppQDAZ1HTBi8HgMCOqClyihxb1iTqav8yh7mHsUZtim7
PKKuauHMWUa7sHWblWXQAsxhMhrlRcxaAMmqgpC2mPzwHfru/CmK6SWVs5h7fZ5fSkLJVwR3Vmcq
wIuapJDDtOollYlCo8WwGic1Ek5vYnp9ruNiwHNQqcacfGh23Fcv9gBTmaxirc6fLAA4TL6Vse7O
dj6k3dmI+i317TzpFLAy81iNdx3Z58CssMRj9c9nyHqdQv8cdbrxMTK/RIGZt+YOg6oW0nHgvazl
EpoG7bduL5Iz89P3Er1AZT0V0iOC6AU4dIGdyigzVGKIn72VUccNhJe3Z9ZB3cHKDYKJqjb21mkz
/C4VuGcXyxpJ2xoBMZnL3P8Sgllg2ak2gzexjd40U/Cn40R2OkpOJVxKu3hJVt28srIn2FomsA85
K1pqMbCqLRNT26O1la6j0czu3Kk4GIzKCNcmtvZyM6dU1uuiv08rNegws6ksx3nzUHmVO8Zl9cnm
VJecpd3Wp7yDcUlXqw8+PZDwoqnEHIOFg6171ZsdKnbVDjQMwCF6B+VZz0sMKaRe1HE5HppR/jE0
SXkyG4zgLB+YuNHkir2dNNVLsULMOKJi10NgTp+IzNvuPYk5kA8jNqL2OypEX5+btF4wtgCoJgDK
NHH/qVOSuay7xforRTyBkQh1bYXuQC+16Lx0hRZ/s2rPPnTDUKU3Yxnz+MRMCdBHlGUAJ3lBVE/M
PDJOH6vm5NpxOluulvbV/WKCsEk7GWlnDScMrtm2yABHNAyjqmVWa5BqUcoQSY6tc5FufeXhN0Sl
DBAjzNQeS0iHJG6JbVqS1i4xtum4Wn1RjbKNyizPbCTRGDJQja+WCKSyLjG7sTjYbLDshWisd33c
ZK+dkT5AQJCy+xLSI+Cq3HgYus3U3T6/kWtZTFHbplYl7WQsdu/U1JsM4RqhQSTNa8MGcs3Z+oC5
c8cItu1kyPzlw5DhunEy5kjbVw8ALrlEeTybwVpSgIeQNtYjYkb1VDa6bhLvh/lsRbbyA7IpXsN+
q0AXcUKOcPH+U0oP65+AQxZ6//9S+uF3M37SdP6t/vnbkPz+m8vDWv9Lbc1v/+/aGj6hoQkimPkP
/wvi/B96LlCIsDihVt6Sp4nmvcXq/YN3+AeBsgbRUphVWB+iofznplL/g/0kcfXkUwBVgJH87xTX
RGH9y6LSkq3bSpQamyUlxbohbozjv/Ck0YcqBr6ZANPK4pGWu8ZnKG8YMzlN2uo0dRKGJuS/eUEG
5pYs5L4s3VuijaB3DaHWLeoRydLgmeCR8MBGjZkXbzpqxwpsfu2N2brabm7X5SPh1zpX4Jq1tZ/3
a8o+nVGVW8Tlsvq1Sv6YJ/Ik+iHUSu6CFWAVSxPqStQ15nhGGRHVjBMETqwRdrQITa1eJx8rs4n0
x9xidjp2vLy0qWmX+3GC3vVqmV27HpQVq6o3SXVseG2K/0dVavaAk74YqduAd+PE37roXaP1bbwZ
DwMUpKbsGmfbuhrDLpSYyVn0knFCQtDw2ZZWJuKGOrKj2BgoSc5Ec/JJ3IL5LnPtoRoXOmPFrLPs
ly3N0reWbfcaxIs9XHJicljO2IXyUzMMZhFhdjW+Q0ha+3mZ8RshSy3wlShgjUSj1pYrmphR0KZJ
9YomQRlkgivSiJiUzWqemHl1Hd9SumoYHZHrONqQb48zGeWyW1V6hKqd+EZwbHwznqIUkuFDsx2t
UG7GjitbDO99So6wYxuVeUeVj/J4NFSim/tNKh18r3bDwmNG+6bJBKs5Kau3j87uuofagNDtMJw0
alSq87RiGDTFCUnNNobyhigMKnfK2a0k1ri4orI7JehkE/etivm/RQVlZNnD0k2M1bayndMdEIep
3yPhZbzcj1lLLLim5okfj5u9eqmy1swobEyDjtpgCcBl3ufgZDpJ79xpYvAdMk/UVl+Ph411oI5S
5pSDDh5OqQFsLEgMo1k8xehkOBqqICyzz7lz2sKUsk9r5ULwE74OEq8ku8kc8jla5eZmwCQeZ6LN
vHLRYsutWrHV+F8oodxSCHkkaCSxVZf2rbWddik4ztsGQeJOKmfaGnPKkDBODSIfi2oKOP5TTY2u
B7HS5MVt89dnh44Msde0pAoMktTU2X8bnOYME4ViPqRj24/POtEsibc0wzr/KtOsbNykmIb0qZCS
OTvnVdSDgjen8ojBSp0u8VLY8xWv6DCzGkF6EDRbNSY8r7mI3gbVzrUfvm4JgAQEDcXreYD0APgR
WB6zRvJ8r88TXJ5YXtU0SChDUn9ZZ330miQe0r2SWXirGAaB28Xx1BYXvStN61pAk4A9UC2SOEDT
qNmTsk9RQjas+o+JR2r2NNqi3Jf1UmbVnuOepboqizpo8aNRPujUObtFDHLGGqlIatfaSoZjcUTj
6BZo6ErCiRBRw9BUBvW7zqqlcUo5Goc7m7019yoOySTQWzmL/SFa0TO1clFXOGAKedjX0gBirIFC
EfuqqPN0JzStLc8Uon22m+Wux3ClcPLcmpUi2fc9+IddMVTYZ1WeIzpERmZWSBbmjMOs11sNrzto
M1ABCpAQXSS0ZHV/Y7AVdZFqjxo9BSzSVFt0r19W60Wzc74c/vb5TZgxrUO03MRRDAWyX0guux9y
r/SfNUdU6lX9Wr+yY+ZPxx7LL0jJBMaN4EYZlbtSosWytIhNeJvK/FvWmBw3CZUFfxNaa/ttZBVF
oDEPuKr6QBtLY2lekmmTvxGE1+2uXPMGP0eUJR3ltpn+ZpppXvKVnyuaxLF+TQyYYQM2jWjXa1r3
Q8um/9BC49XO0WnqyEJ6jZc1KepXS+ktstDhIn9Hf2KdCh3xPYeRTEs+Rg05mGLTiRZstvWXPcvV
5CS1Ia+YtZYbSG650XdSfUO0J4vRsvbqeDN3kbzVpXvEwChTtypaXmZZS9qTUqb5U8OGMQ9nHYnd
furSpXa5MKQGF5Am3ggwyYW0i0mWBULapYqEqJOu6TSuOaqQoVrGzcWeOqC3k8sJPZolfqezlqND
s8f1YcJ4iiiTXMUZROUoPyWJru+NSMWgC/QrsrGd9tF5Qh/w3Y2YFJxVIWvH6cAqALmIsmX1Im0E
dVOLYjjBuNIrV7HXsgowT9eXcR5V/IBEVDw1Jf2LOwkVezdvQDmzs0zGy5gmuOyiocuuUVJ3vKIS
kbIuHs/BcBGDImdUFhIojy3Y8hzdp6w+tfzxOb0N1PtgG4luiuJlmh1TGZXbt18yp9Ap+Jm2qnWF
tHahes0kugI0Kcg6IptJPTbmRn7XNgIOSI6cts+GI7N2I1Vjs5CW9bi6fYKEgue6LV7AVeYn4LNW
FoBhxR8prBhJyow0XBRRfmnXtnpthnJ+xUCqMglebFZXmlrejUbbxy7ZKwoXTjtGJppx8LO+mnbl
szK0mcBpkpON0lngdr08kpJ9l2V1yyxglWRJc7UpA9qIUgYF+NSoa+w3uC8VD4i/aritKsxvyIG1
TIyNMd1PZtU/NZmOiexmkbkNwJuspOGZrStlwNDt5D5BacUOkguusfCIYMJREMsq6mheRuKyMLgu
afcwqFH9maM5Rs3JyJ+rWQhGjrQG1PpNWaMf1jIT3cqgpMqrNlfdV1FFKebXTkvvyMKR8jAe6h69
OWL0B1No8ifYkfS5SG14VIRVtczDlrQB7Gyjyw3JyasvdQE6ee5b1j+NmpeIG1j1vVupbH9uo148
kWijH5VkES+1jRvKI+uo/obHXcpOWaQJyvUaly1X6JICdbUL2sei07XXlpO49awqVnmtDUXZ1Z3c
Se5oqT2q1tvV4WagFr9S+rrEVZeah1WuGnsBAkewzw5DQ7v6g6HdkpjkYXmUEAOrrijKbEIOnk13
rYr6wQcuEv/W9TFeD8U6Jb+qmFmjI2E8AGNALUUpuK7slvXBoHcZ5RtAaIJA4SSdpN0N8yLbUPtq
mmkbBQQWH7HwEOJdzNjvxwUEKEa+SJ02rqMDDkmJedTcbJanALr32YRH2g4ia3ZXNwNTrqLlpXXl
24X6J4B0cTejmn+R22wcx0wVTFqJdljcblszK+zmFoefZNbZEgCtAoUrIvihxHGi3vYEYu6zFFew
ORWiuR40u8KMueZ5dFcywGEIW22xBjMQAyJ1SIpYhts2fpOkWPx0crKUHpL2peTBzPhylljC8axJ
87WiMJicPh/Ws41vTYM4RaCNw5CFNxmgAakU7bRVRdA3KUOfBNcsirturj7SYmzLvTaKufWmordm
tNCW+Q7mQXvJ6gwVFARGVMwZP9HRW5g9+nZS1cVtBJfPbj/0jDI6yAG/M6ZeAC7GEZsGGQsPtV70
X6KwAXyt9TK9mTV5aQ4Yd4Qwq51CXaNsplJNWeu3DrzODJJub5R3XS+lX5ZW6r8UK1tmp6dq0Lyc
I5ZKO5YzEhqYvoFBTVtNPdZUm/cxiQPgHcsW6vhIk6y5hWhBUfeJ+UvFck/ZRTrIt5ywTPDabNqe
FbbazxvQMc1jSsSUGAKjrDty1DXMGxh54qucuYbsqUb+vxSxxcxjHcVEk56v71kJU4QhPXt/bjeU
S76OS/MhHrnYnFiWJ43plpxfFluQFNLK2MSo2BKYudZaUtJHcax9NZAjWWrq9fQ2tMi1nTVTmq95
6EjzwpGJnq4j8XzzO6447P7kQw9oudE6u+vSlJUbdSsnmqXL0mutDRHbZ0LLPzu7nN7XbY7vrGHN
t3vd6MvJYUo9o2LDrSt5DC9GCnZ4DferPeD+gwOHRAy4K9QbXdaiE7SFSjjQ2eVDrzOUDyOU5KDf
2FiMnqWr8T3yHh1+NZu4zFXIX/tKG2iMiboW6A7txYi9YouXE8xmzhVi7hdkXquYzwP5IUVgiLyH
G7umX2nFutJB8za/GMT6vC4kf3+q0yLhvuV+fqnHTm1dGeXrIzkgSLZtzAWtI9opf822ipZIynh0
3JFS9V6rbPWymsL6VYI4712yBvBaqDDEf5ksdWZnqUGDepsUY/KYWkqXFjU6gNlGJJ8QQpmqS+kI
riReb3rMSScPuezTFEqgyD773h7eUKiwQCokxcrd0dSzE2ZeekJ+uXoorbx5p8FhOVlZ83jVO61/
s7MMUzXrXl6Nt3FKMXKkggbOifSyYyqolflzDh3wGb+o9Cnbk2iwAaT626ZasUQLrPLYQ7smmj3W
kvGhY8NP3ggFz5n1Qvmzzcvyisty+zSXvkASZMr97zFBBBPwYJUHs6rAErTFlDHQzSCoOnF/E0HO
vTy9Fcjz32UsXaZrUvsxgVKS0QqAxEzQ8vSioG5euG79La+M50Ele+liZyZOCqITbeswshLuPZDQ
+g/IuiT25VRSvunECFbcRKxl98mWSqar1pN+O8DgQiRsYHQH1Ae/UEE2ovlUC+WyJNVaukRF1q+a
PlKvN0pkky4pi/irzyelC7U+ya+Uxap6GdFdUfKMqSz8KB/q7VGb6acgMQ7Qdgpj6HhC1LVXPZDG
vChduvHiJkYTYaSvqXKOXKqGH91kMk56g8F4Vkup6JcqhLQzW35UxuziNOuBpWN/+6AlkX8t2H+o
ptAGAbQCx05aDCNZq0ZFvW0x4be43u7ixmJSzA+PVd7pPzO1/56psbH4v4Zqj0U94Yv8F/Ton7/l
74M04w9cXNgbTRZYmq4o/5McwpKajZ+G1F5oNiW28s9Bmmb8gVEFrwiyM5I9LJPx1t8l/5r+h4ZC
XzFVwZyKqCv93xmkEXjJLvwvkn8qEyGDN1ah1tiGrprazRLwl0naxlcwGSPcO6gB5YuIRuuTHR4s
4BbrJiIQoh7IC40n+PJphRUJ8Q4GOmY4GuVFnFYzFc4Nf6UT8XiDKagKI2hTvcjaWvY3ywzvSFwl
CYXHJl0aaJs30FwUq97Y9K0aMmWkDqSU6GJXG5DYwTBMDj0xuc5I2ag1Ns67ihic5xhWfe03JCMl
we065TXQmuhDbTJU/FMnqN2aTYOnN20ToQtbtSy4CA3TwAfQcgk5fSHAq+RLOVOKY4i5jiB2MEHp
old2Cfji2RGV4EuvqL2BsONetntrKw6i1rtjHovbwqmd7fcut4yNQxKNzo2VZ2/7JV/iCqi1vH53
Sg8gs4t65QNKaHrOomE+tVCWTqZSo4IcppGo4H6Fke4gRedg6xQFbUyzjrF0FJIq26GJ/IXBe6OT
7bqgb3rL4liRHIIop3jX2o05ee2WLW/qprUPouJwddpRlhERr/n0Fo2COM0eGeFbiXbgl4mC4MWM
F8gAAMWvkUEaCX2XMZeu3oHuIZSvJo62XbKLgLeVTtjEORWdyN52DZS9obEtGtPaemEDdqwT2mAJ
sRy1BSxsGSW7dDWjt3K5w4hxjKibI9RliU1ZXfpVSxejpXsoR+zFNG9N1SAtFtgIFVrcE0okAFrb
65bkeD7qbcBFnpJPRY2vS+6glmDeRfm5SeqzFaU05+XoNkp71TmQQTaeFX0IjXK74ux/kiP7kEjK
S4HsqJnv2viFWu83iHM3i+W3dKxOOCIpNqwr2kDsuuiW02ivTJj5ZyxluFbf2hxgcwXhc14ROrb3
vH4A8SwgRTaUi3KljWIiaR7qJYfxgoFvMdSAFRqVTpSEwPpOmPa7UBW5B2r0NMiUD6n5KA/WPouQ
sLOvV59s3SBNsthqgDv9Xiw8ghYXJVIrLMS02spThIuQEDHFn2bZfMwRjdNeDEm33SiLiHqVlW2T
ZhJN1Y4/as7a0crudJJUjpXeZ+409/NTv1puZ+Zw/8dDEk/dxeTa1Njb0Z+CWT91TEotbbwzoPek
6BU2zX61lQ95vRA4w+TbI0QWPs4r2wFfidbXItd85jU7eMjU7nerWrCLRgdHd+eTBfFowPWjoHJs
RAWAhHi0kZsCcdqGR2ECqcgMNsAYNhrhSeWCIPJSMEa0bAooM772NuwDABqaTW8ytGj5jKOV3Lre
P6uoI+kkaLSkoM30k9WTYEYbV7DI1EU++hpfi9Z0u3qoH0fpOSm+1DE6CgqJeH3Dw7xhSf0ilRxG
/hGsaMAr69rLLlXir8RAVR8nvsmsHS1uP0H/gxUUI05PHmdbeWqXqg4Tzf7E7/PBUwe3kui9OkFR
0eLqkfL72dZGN+3aJ5NCBs/2otIVAF2xmvuSlEFWoniMjBnPXvVmDMNpgulnrQbbhSULyqFBNAe0
aKq2EOfjwuaTZofvjHkEg0iF4hF0ZzT/1kcyn3E8q+p92umzpwpo5nWc38FQ8KHgnFiH727PtAXg
IYz0vPB4SsuAoWIO+2dcHhb+mLml3CSAh3JrOrMXvYgtf1UNHVynwK2sSsQbjXsG9I/QwzBc4qCA
RrhtV3w8B7tA+EdcUg1jzZn64iIX6G5vJk4FcwuBGWj5wCji4OaQtwPS1dBko4jfmIvI/ZuYlPeW
yB6zKrPHam4ZgdieVor7xkyvcnli5o0E3wL8XjwttQmouSOGJl/NqXGbtns0s+lBlea9Zg2+0t9J
K+apNH5gLnLqYEVVLB4nGjq7H7vHAnTdJP0AAnheRfegzgd7RtDRmc9Dgz2kXBAPuZU6hAuuI3CX
M8Da7URr7HQkezh43q9b1p62TD4V+rq7AerrmYCR9h7Xq0N4z0kvSSkqLoW6K0V3guBo3lbFuLNI
O0JRbHpmppKTNZh+bSIddFYYPbQfU6cG0LMsTzQrR01xS3bNRDCq0U+/6Ht8c7t0NqNjxc7ho9Th
98oTLiCI1lzTWAfQ1LowFZ+1GWZO0loCkQOp0X6dG6VLkueSgVIdmtNQaKGeZg737IYlfdBPffTV
gYBSZsQlVR0MU+nn4AJ0TDQdOuA0UcMNdGeb6id5Ne4U5Aqq2AKiQQJGA5zHn5u6p/y8muCEpdjZ
+juZmAcUx5oFaBEJskIYLxszTNWGpCUfYhsELjA0ly6UjiuiIocsd5cAdEz/TX+CH/JJBPRPmSpH
JpqgbbTNW7Glr0MatJiAXWXpArNkA0AoZmw8zVqhvlqzEruqeZJA7ad5cy1pwhJOzfJ57PRf1nZj
CRhf7Q10JQ+f9ITB3EuMutYoPeiQ0CxGln0E3aFfNcZ7cJWjrn5LpG72+lS+Wze2bSsuMWVfjrbT
yxkvF+DYOnEbbrBVLDt8yZyC6UdqdB8qY0DUEtfNUs/qsOxaDnNFqTePWVILeOkU4+4b49nexVhu
pAnLjJy+dZLJX1J+iudWuZduXNr1RZaHXkK2QkjpxhAS9Zue+dLAdMZ2uUuXXWXpvJ0Qu8kr3K3i
rY9i6wgtfm/M+nlh7q5zw+XKlnsL6t6Boba+zrv6dq3mZM5ZV6V71crS4WDC4KceY/QAm7Xa90N0
Z8Xm65Ll+xYZYQnMF16jpWDo0+rl2GJUzvTRBbgQtiI9ZHb8lI23HdMyuSWt38jk0QXh3kIfm328
j69QQr5KtnaTvML2wr2HUCGVeH3qYZ9j9Hc2QcatPX7HZOu5OqtJSPaHeojvskaHig0K0UO19mTE
1i0lfRJ7NluzW7Kisnr9FItoL8wjjWjI8eEqWyedM74/Q/ZIYgvxCMp3cce1L0aaRn/LvuuoMLi7
DS9m46dlJefu8gE2xynAAmnrY5ERW5XreJjeRQbf1rrJ+lRnstcHhEauWN8Fcut0Wxxjm+6RfPgZ
yRlV/ktnB7BsLHKX9NJaVIPJCdMHcyMyIawdeYHfoxHvVA55+sRTUVPZEhyUZiQL6UgKVcvFYh+A
jSYbVfEJ62KUvdxJChvJCWgi41uGEtzN9YtRV06W/tqa1yTD8M46oLzS0HJPqeCLtSBeCY7HEVYU
a88xUV8w/ZgWJMRB5a/NOFhAHzEI9fEuVQH40favE9/oekwt861r9ccZ6NSr3nAnY/WiMtl1Ovh6
OISFISGfZ4UbfSHpXj14G0ETf7M2IDWESpdiUi5693bBYv0NZr6QhSVjhV1LNgweUZp7JGzP9Eb+
rfEOrO5+phS/T7PV8CY0Lu3WMK9poJFA5zg3ufoytb8lLQ7X+jrJx7IZgFZXHtEvpKXhQWs+rWXx
jeRkTh9L7eOo92Cn8ogpIa2zqH5H+rTPy2vfJAd9qI+9XMRvCmXw/TqL7fc4NF5bDIj6mM8vW6E7
cU1MT0wbkSPuukn9YR8Vb8BhqHSrO1AIYMPU4SWdCUXSZYtEuczr+MxOsspQvxCAOeYgHivMmISJ
Vnm7m00WrAsE+rZKiCXUP8w+1AlaxGtWLasLTuq7NzqPJcCTPnJpbQ3slTYhkjArGs63oXHHisYI
3tFnqtjgRMQ3wsf5HuEflyz3SaQFaxwdNPO3Zq3viL7ESuWdMymfjpmVnFeFPJ911O9ZE7nydoSc
+JtVv9PXCHu7hP6FKofRD3MMlfeXFyOKth3cateUW7/tMv9WyqhM8XpjC8ZEDeY2e0oXfv56uU+W
z7lYdgXkeHZvodnYYV/o4dT9Bi7m60iMjegrSubrQERBTBxrVuAsHUmKqysCihizdTDfcAgq0wMc
zrJ84Gu1GV6x40n0F4NLZCzMe9Vmfo/pi3XcOSPxcbTMnRYzOJ9+xG1Opq5PXW+cpxi2IefgRSvH
UBf0lnN3p2S1m5UZkH2R+UUihNcr0j1jyQ88VMw9ofHqnZKrIESwKXUCSYN9S7yLpEfWfFAN9ZOJ
fG1Zp5IdOhtVxu97Jp+DJzbpapsjlYzMXip7K0xsGBPJ0exZct0z4Wo6MjFvH4JFTWtadxU20BKr
RdbdRZHMlgi5AdLvMq4OVdGBBKnON+Mo++jYZQUX8IE/hDk40sqgXGC0ZiuX5PIlil9WfGFz6qeC
+VffZqCZJVcsJDm2Wh9OCXuxVDUV3HwzGkKOarXq0BDfvGHw9uSPPM94u0Uh+51qEOk2Us6I6knl
BS5pLdZOsb0ZCfPNv34oVHo9GpeT2vFqDSkyB33sdwSP/DmBeyzXLGp9Q+K9tGhFXQzUHpldBRsE
rgTZXr9NIoecuom6A1Fgw1E1R8HYsJZ+S9i1fDaapzxvv1pMikIl/oemLLRn5LKGRcpB28bHjE2o
o2mStbJy5vyw2uUkWZDqOrjZ0xgoxgwOehFHfZNZFdhe3lvnUetebwnYJZvrFd2es7XgQyRGlqrd
f5TxFJowbz1IBKo/Z5O7Zi4qvY26fdtnsZgeWpEZqA+9BQ+sae6KWx5yh7LROg2RBj3HGAEbxA9a
JRv7tLlv+nBMGnK8otrByW6s48+WImnmxwvFreGTZNibeZm6bCXIAjjzS2LDREMaa/W/0rZlv5mO
0fDDgjJSdysz64xthExmkq3oFgu+fBstT40aGbzJMsJdQ1bCb1rRaFAik1t4HWuindl5D5hl8koh
qFBLtwiukSzjrm6V5TysBi+zJOT+gEIzRvtJSfpGxNMS72JIVjIUFANP/NC2zZVsTZLsathXJ+Ji
uWMGXt4Uva3SSP6irOYdzgyqfuQBN/7oOKjvGXhJY98PAkEpsWZaQmZ6Td8jRKbcUw/R4q7bRFeZ
o8iCIp3y+ayYHUJuNHb3n3kkKck3jR+MEARZ/6fQ7/F3lX/k49/2ffFRfff/z0s/6nUcPtK/3UMn
+fgXzd//fLq/zytV7Q/dwKgqOCVYe97oJX831fzpnTGFuJmyzD8nj/8Q/qn6H0DcsNWwVzEtQxF8
dX+fV/Kv0AoCXUMraBmW8u8FHWsaIU5/GVcCyNFMzWKZ/L/IJPo2U3JPt9tmnx4RP12kq7QTTkNM
nWOd1cPt/yJ4vxj+bQAYUI7sUNA9dsJRrtF9epmCyK/O6+u6i/wlIJDsOofpQXU7rz9kp/yj2APO
BeMJLKzZa+F4zHzyBQKqxoD8NE/1DN84UFT4GGJc0loOi6eGjQc59KD6oFaPLL7cdtceex93uz8d
0WzvpR2oCE/Zpbtuz3o5kEMi/cI8zLzVB8+7Mw7NY3wQHuv+Sx/CdGOg5WHADZpAD8pLfJlqBzC0
N+zgGZ2x4re8Maf8bO7ai3owr0bYXtYz5uM9pdihuKT7adcE5a4PEc340m48WIf6PrqTLsVjfrAv
9bnctYdhx8nrwrPak3XsS2c9NN1oz3bVRNR9Tq6YTvHosBrMn6O7UWMz9Vkehj0AXT/j04qgd37v
fQycwRN5Lq4SGl7qEzz/Y7j8XINmZ/z5ZbAt3/EZvDYUHg2TU+/7wJfvotNySMM6zH3JZT68G0MU
CMEctHu0y2F3HD0l7HbGr+7Ye2UgXMMTh/yEdTAww3yvhPNdtZv4XfNDeY9AJLTv8VH0eytI7meP
HjwsD6PmEA/s6i6JvN7kpi7m9kNyyA5WIH6UQ36Xf6tf9vuwA4sSElbnjE8uUTUeiXru5OuH/jQH
xrXea0HkTH4eNjtST7xkN57M++i6nriZPDlABu/iWfeMa/Ygn8rv7YW2i6lpPLkqPejkdhfZ63z9
Ii72ud/nj81z5bf75UcOBlffmx4L8yC9S45TqO6ykN7fZ67h50F21s66VyBW32NDxzCSPpp3MGn5
0xjOhjA3gi2/qw7IDDzk8J78Chr+oB7nV2lfeqvHRNKz/OEr5Z9XT95pD+VR7OFM3Tb2rnXRHpQ7
nsQw8tOg8FveE4xZD9/jsXhW7tJP3h8+Mrs392tIC2gctFAK0mv+mJ2zk3ooToDwj9ZDdjZ5A7pT
tk8O1UE79se/bFHoN1cKvb9mmgvzXzPN//mq/6+NxFyPKI3qVjmv7uxPqAaDwWu8yO13wL6chq+h
835+hjANTN7KYt/soZP7QEbcwZOexB7zhl9+JHcYP11Aw94QzL7qEsLtvKReGgCncFVX9dEGpDvF
6/a8YUG+U3YmQSxfqW/6PEVu4rUu3qTADHLf4u9b8JQPRy0+lCFkWv7LqtS1vDJcdvU9mpWd5NNd
hnGYhulv9gSFedB7t/+9fZbP02445mH+jNSDqWO4XpudzdOf1+50fGDu6Uovmtfxa8Mu+kUS2r44
ansAHF79bP2Kz+peuSCnpF7Sz8aVB3If79Wn7UF/MP0+mA7muTR38X46xKfiuF2ioA+0qx6K+s7i
oyMHf7ajnJcQZBCPN6IGl0Q4l0ghfv0HJoj78atwvipOhZl3YXXQ+fnygSrX+f5h+uHMHu8kHwto
3s1cbL8en8nHKXiYT0BBwoyD1bq0uyFYPD2Y9hSmijf7Ix8MRYZxzg5Evy8d49f/ou7MlutGsiz7
K239jjTMg1l1PWC8E+dBEl9gFEViBhzz8PW9QEVbSFGdkZWPFZGpkCjyXlyHw/34OWevzYzzhfeK
5e8x8zbPdPeL+8EaftEjbsqVdK4vWzj5YzB7TTCendvSw+oggC0bDqEd2Pc6yt/IYTqgC4mItP3M
L/wywKfBo5XvKN2sp/19y6v1e3JDk8IObeIt86AJ04BH4NgemkCPkoMcLH7hctLyu+vBy3yQ8QGN
hB4gyTPtnR5JwbAI8V9z6emORraaPgDz5I7uR8KOAHY9oDHEB4LjOz4na9T6fFd7AId/4HD/aH1L
/I7pR7KHVzd87SixA0lM45yPxrHfj++tI0ggV42kA8hqHz3yU+KP3t8/RsrPrfFPqNefzxFlzF8r
e3RD4ltMw8kVIfrVxlbWeH0kudCK8AThubD5wHgN+Rxn/YShJP97QQIf1exVJOj5quQ/wEINxwAm
Jk/O7D7j1hOuQeX+qL3aQzDtop2MJkbS8kVUntbDeB55DJG4h/sjC7/aX/wXOzKjKWRrdumcCKmc
syv2QRci8dmnzb5J8hc+bmIeZNFg4qfNiI7rI82lLFRdSOMyyxWoJFd+gVJy3F8Qn0LmmOxV10vY
8ruURbMNev4dg24529EYaC4Inc8vFK/7fO4Pht/wZ9nrjsW9zgth8HBwmBIqb5MfgdPwYfcXbwPl
mDNZBv/nB8kJFCZmdxFA1fJLf2NW5kd+6sr2wPi47TNGQa7K9DH5MEytawaNTVwLWb345DwbYfOa
P/L6jKvqdl4cgH+PoEMznopfBRzpAtMjqjjxegw3c0q6LZ/iAC9xLmn94LZ4wucB/C4j3H+gkxxo
w7ll7ujR5puMHLYCnnmsuM9Uhlg7l7DmdqJd8J1wB4b5OgufHQ3c23Wf6L4cTP7KgwNuijuz/90+
ZqPLAxYlYcLeAY6fjdFgIoOBY+HEMNq3jjVb0D6Vm8Dh5+gX5k1qPgPZReMChsmPfSATfJw9VBpC
sCwHVgLu3spsYYD4Dsndp15z2AcP8eZX+2o+rQxHz1Xb3HviiSiOxIUW5lO7T1TfjKSb/U5b/nqo
WQOw/wuSsIvKoPMeOCbzGbCocmvvg6SzSx+gm7IqFDyz+1gYLlKusOR3+yAPXDwGcswelY1DCwU1
DiYsl3NQz1QUD+ZhYFfOfHpWDtKZNegs3QKvOKzM4/29dKK8/RlJ/DxIPyemwlZB9pMbBBrA9KRj
yXLJxhNYPHn7lKgvrE2Hcp/JrC4yUyxl8YiDLhoYYuIODyCt1wfb1+1remxAqvskXA/NAecn0uBs
9RbzG40gLT7MPJldGcjt0Th2IQVyvoL8+kCy+XOmZtd2pJ6mUDp04SH25rNzxOog2h8HkHo8u6mr
sQJPAek8H5UC64/tSYf0OLzpLMPOZV+rymhkSCk/fX5Ucqk+YkyuHbS3bzGrVMYS1lzAsxjId/bT
fKdfs6Zxr7Ewv6r8fbypbDHtigPhr8+ruaBQuCMamwkxUoi/tAvmbR8PL+N7aMvlgWSpj+B3BPO1
wk/vC7/Gz4jjyJNAMxsPMqUpNgqeC8JoObKvjDeTx1e+WyO6FFh3V1+8SlHDstbwM2CXnpkBRP1g
rlh4SEZxbyDCMN4aM8UKMY0nkCB+9QjbDvS1+yKkkdlLeG+cZALHb3yCOQ+EH3OUgfXlk/a5ttGw
//lwK6xY+86zP60ULvZlCBlLxJPqacSfgo+O4ODSG0wSiVWTqrhHhd1XXDVQwiFlGAl39l2PS5ku
KbEFmWUX8vR9+oOefoa6PRlcaMkwsHry9yLAR46lIX8ke+JTCYlaApXUB99G0L2dN/Oqvqnu1ndK
bgQKEBGDjHClO7By8KjHkcK3OdcOtbwzp5KAgmFUXCUnmgfzUDnwx1MdQuM5JacmKtcLNZ/0hnrA
VX/Vv6dEy2voRKZbeARBZB2fypAj1YFrCSWXLLsrh0wwN/XnqPUWN7viVOQiACdKaiIRZoeNCIrg
ljgn50hB44fXERXtYRfWEvw33f8N4bj9kLyEM4PjiWCPW0TADQrXq/F6uZheHkLdDajFRQOB2nIQ
lCN5eTWg9yOgThB7zrU4aNEWtITshScfxdm4xjeDZDO/kR+sp9Z8WoH5XwjEgjTca4ORzVHCiAAH
cApwM4bF9p3AfJxYTI7DOT7Sn3nemCjAx27I8UT1Wb2dJRf0YfakH1UiOO1F/2E/6rdZxPDwvflD
wuWY37J357o7m7dVlARlSDIXnW8SgItJ7rAcD7pDFbFFEmbucaiyuUaQRFLQ8jlpQfMSvgzmh9+X
7uSNfuy+DYeCSMqI+ILber17S2yKVTK9nsMaFJfskpCc9sZQi+ZQBIR5B7IGensAN5sdnRc6JcHJ
9F9VzIp8g3nCb5pHvpmYb7+90n7oIwyDyshMxsLBb477Ocz5vG8OL9iH+au+nKUXwlMmoIQX+qH3
bTd51FA7HbPuuEVpSLnEz78pzIe3hZsYv0FjCZfgFdEniwJQP7RlLh4LIe1+ge7idMrsok2cuTvw
p9Xfw1Ccdl3o6DxUCc84ScrNo7HR5czF8VL2nUgNFdQ6IAmlwR0+epbVofXgXNGWSCr0rToixAjS
680Il4817IKYt9uj2xh9OccvSu8MbOyqvAOCtP0qXCdK7IN0p4Zm2Ib7ZQzEyQhbkx/lfXm9JpEe
Nmxue1hHEMSyhi+9Jw4cRK+sgNnOsp6EeVD5FMJ5L9wx+R7B2sCew41j7nqvg6ex0XLx3v7QCN4d
lPln0J2Fe7C9T244ed7TB/a3vMk+XPsRhJ4mLmfkmLfvHvIXiTXKdEncct306bLnfS4oLi39fCaw
rCxIROccBChZ8d+ZIYPQxe7i+OiQiaT3qE465x6bGofRmsXOxxqDbdTePweDzjE0qoOBix39jQsB
XM0iv4eDDkF0xn5oh+1jw+IPWjNaoo7L3wIp2r+T7ddbbgw+gH5wTsyjx/bIeLEpzUH/DLSM2IPq
NHtvHkyRfRCcNthIoz3/MkTpvgwH+yhzBGBRJiy40NDTfPREjDQx8UbULNhbCFxcfoALJpAK06N8
yq7z4x5j2xZhvepyAtF9cHAEYoip3jlqs8Psx0WJqOLv4299txD//2as9sa7XxrrbAkPvBWU9BVB
KpFmtXk1iSX29eAHcQrVK29lD8HTkgMAN8Aispo5V3Do5PnG5YYVUPcctjrD3cPczU8O5e0eby1H
Zd8XopQFjvwUuSQiU3e7Abx/FV91F+emO6rBdJwjdBCRQ8RKt7GvEFTPJ4OcUf9cPlLNOwzHmHgP
egwrtszqT6LmUJ36Kxpkzt2h5v8gVfdN42o4m8d9RRxD+wHgB9tWGk5faO11by02oSrqnza3vumv
8of+fd8GKN1y+RXJmyIwDorbsAX0d9Z5cd+QvrLSo2NnqXJcoLJs/azz7HYoA1gdDAwP3I2/ppud
Jbjkm3MfAtt+qNz3FdvvzljAhYpvn8wPhcCX/JEvBhbtPKwZPBJLJOn2LWXjYDkTovL+HpkTbw3p
ZeOcAV+FU82+KS08b9T9eXN62InR4rsl3KMboPh71Oyqz5u/xwZ7+k4N4OmwkO0DwV4aSZEZ0mX4
+XHobiQobFmmuCP0QQU6uzOGeKdau+tNHne3IZU1saIPECTZMoGFeHkdjSSI+tB84KOzDOB/HEzP
0h3eA6wHS6CdKCIcDXbt6cDGHK2sl1rAw8E5Kwuhg7D5w1LmfLTHkY5fEyHuMTanBT6DxsneGG6c
W3Elf0HbLw4ZQLwAwDCP976IqLhOel5FECaAzhHdWT4FSeYkxQgftox8Xs9J+ES3nzceO5fiKGtE
ebeYXnrq9gXksB9tOVzzzM7cRwJzlwfwZg8RR+KfPcTTglYO0RyJUxlQ8PL2wHBh4GCte2BPeWeH
S2dFICwjk0NQJ3As5VBi8TzSCM4qxTp2id/K6+QWpTRr0p5yqFhmkFMSz/7906oY/+xp/QutqSoE
HVM08VzF78qNfnJAqxInE+894Qb+QOeNejWFUH0IUm2Wxj20VML6VrqZyTIP34xj9mDcYssTxXfb
W3nh6x/FtRVqB/b4wD7R1RSmN5QPgz16iG+TU/0wncVZibTT9tGQ34Qx6+EWR5YT8sOR9lN3uHCA
JozhaHycCIk5xIXdYb0piTXM2+5sPW0n8nt+f2TTDIpTwxTJLtVlx0NefWNzJJb05euCBW8Lgpqk
i3qrfhtO1YVdiIBWZS+Lw5EkZ0tqwjz0R+fOTvz5bYJOfGxD/dyenZvyyPrOKk76nMybdqNe92fr
yNE72A/4qFwPn7fg3+KcPTYV//uP/WfeGjRBWZIO//kfv/3pKnvr0Kt8DH/9rt9+qP/Pz79O3hv/
dXj97Q/sXRRU7sb3br1/78fy5xv88Z3/3b/8X++fr/K4ivf/87/fcJMb9ldLUKD8hlWgWPHPqQz+
e9W8da8DXIZ/DWjglX7WaTQFLLxBd7hGs7ntyDsx/v/Vaf5BwcVyYAlAkocp/yf9zKDjHMYAjd6G
ZdLvYFPc+aNOI+3MNDBqNHXbtvKT+PA55IzIH9laBpNb8Oeff83eAlrb00t/pp2oD5nUaXj3/R8V
kfRfKjb4Qk2StNBTka0LluFOsgLt7cdsFc0HcD7U3D1SjHpv3SppHUJuia94p6rfBKBb0k7mnCSo
/hy0IYaMwSNaKDM9ToNTYyDuVJTN42rbOBaYsnWro5p5NccRTnshSRzpC6QdwRyjkAVnUKY7ZBBa
nIuCRT4aBpQXjxbTFjyJgoQXnjeeQTQHzdlFT/KBxgJnnBJ3pED8RdJrqkgAFUoYmXujSKOBE6An
M9E7T5uWTQpXaevS4zhPwwD1AaGGl5ib+ZamMQxQwxnsM+15BTs34rQfMV255Mdoub5CxQokZyhM
jD+czepOjZZvOOesJt5AnU1xN6hXtDCQc9v4KdOy+g2HpW08TIZNb9+aITyl+2woH/tmjsnh6PAR
UM9I9cuobzTXLL1CpmBQAeUsq6jDDuoEUhRjAFCKpyzN6INDvxUo6vYL/f4d54MhhwivoDfj10Gr
dxG6MtOw0hrrGjXVhuydRjcxujTCz1/nWkUsp+PrO4HbyMoXW28qTu04tnQ4c0z6xyoX202F/xIG
5wkGH+6QqAXnf6WxHofMER+WZNNEXhXZtBxbscHNkmI520JnbWmp3+TRJubHImNxYX8bdI/Ts8+4
qPn4ACiKbmPAyDKi2MJ4wSiP5DNgV/vZmNKewkqTI9PCovWt0G2To6QFOA8n5/xd65LpeYI8ZjM/
cP2Ez2eqd2mj6z9ovqfxJ8sSGUNKBzYqgplJIX0htDUPINZ19L7hJGci3FQU8y4d4rZHPVjrUnys
ZhvRuFdkczZcFT3iW5quEpR9VdPKNh0CthyalSw0fNxx6oaZsF5j/2JtHMcFnnMHsxMJ22w8wFWg
JQk/Zbro5OEKwVUGr3fcSGnrJVJjN1dp63YnGOLAnRDB9fZd3FvtQptXARDrQq/tUFOsaCsjvkat
10LFlXV+pekajEmNOFELy8ko5iPYjELnaBDDOXhZVZ3P6eidktFWypQ8b+AFp4ucAig8xkCbZBJm
kHa54nYs6IKtGwtqa6E2J2FLU+/lk6nZ3lBIVk8bUFngxFOvhvpVq3U9edgQfhpYM4w6hKEOayG8
GKBwPU3AisgY1Goav5Qq3fLPY2uq8zWm26Y4j4WUG1/rJnPKc41RJk13YmwFwuEkF/l9ufO6wgUH
UP2ettSF9MEMDT6Sl2Wer4UYLbbbAuSzvxSjBWk4diSJ9WC0Zy3A0WuWH/QWeRyUhJyG8Ro12k3O
TeRtFGvMUZQPmvGtlOYtCcaqVXrYBpn5vQK5nfrQXWCCJSiUiYryGcdeSTVnzAW6hXPnjvjYuorm
kdXsiWisAcxDNZd47yh1P7zrU1GR/rQK6HNwCHXSZVBl6TCSIAm6MYvNEHZxqo2va6pvD5BhLY5f
tPxnPpgMkWGmC48qMKe26u/lGs9mr2xs/c6aG5sSxiCae9CGCqkiJ2VpMtAFE1Wl83BJJfpCPvA2
55gXTzzTmFQigsk0bqkLewMFaAx69gGMUF49IHfJ7rOiUxevQAsMV1C2687rpmRS6FOEBR9CADLu
gOT0b1tmj1+Vwt7eUvhOlOCMZf4O1G4dhavJHSutSx9Q/D1Z+io/aIWp9j5to93sjiaiIrdKAESF
zIi8uXPqrBMu0Eua20r24Ngb1oxhAu7c1+GkrSDGdaSXN9z9Xo+yUSd5XrQ6xWwVPogvmdgGeojD
LXoIMfS5GWzDKViEROusH2I0lTTCSmrZ28njhZ5Ju6yQIzeZLaJpkstTIfKWpnYn1uProh6KJ3Si
dRcg/mDRdTB5vi0L3DrZyjKcjtIhoWMtSbMM6eykfSutVUWJayrim27mphHMay3A5Zhl394jvxUX
Y4M6jt1TZcJGoNVN96qxXYinUbE/Ky0sh0CZ0g6Rq5rNiM5z6wEOSNf7SD+V9UoRSXGdiSr+aOiJ
JZ9uJ9tjkwy0g7cKU+5garucKKYFVMZWYKxA4lkoprMFg3S3Y8/hmGkpi+XpyiToddSmJtJaoKGu
hS1rgmdkX/K58iFbQ2uUjJmubszTXcNQVVLJsSipSsZaWQZTZa93SmfI34CHtHmgqJYA+DOtsZeJ
eHrLdElOTu2yaiQoFjrivURbKJSm6Wg9LVo6ciyh4R8dAehIsqS0PR4aqXfYohdWMxcj2rkK0nwd
+FVqqLsLecDCPXdqvCfUrDcRDW2deUDVK1o/E/JEYWKbaZTVp97E+7wrrWihh9Pyh1zYjzRHcw/H
eYWkDLIQfmqe5d/LT0HUvOUsZlW8Nbe9qsQxfWKK9jSJTbMxBCxpaRe5/JIDLibdJTJau3pG5DtR
jYEdizUs38p6rr4rtmWl7MrqzDCD2dmnsiY9gkhMv24osn4gv5/hbRAikIHGGB1jvJZWaQ8glMzW
mSIeMjsEWkUJ4fUid7t/LtBBnH4t2awIHex5Y+4vZC575Bp1QEe9ZDzYPDezL9cKvZ5SIoDU90vb
VxfU4Qm51kqR3oukN5tQDDNdtckgUUlP7JkuBl1JTI9Oe+fr5OTNDRYPBvYiRQ89K4fEeqMisKcY
zGZN58eSj7exFbeIKfCyyLxlIMCibTCpHUAYeBZ7RcLK1A0NzYJa2owajkJKBapowtkz0IXGt8fZ
ZiNNbkZcVLJWEKsUy5LGYYIN1mUGAiwOKFMI0mb0+1u0JVtcX6PfXb+h/KumyJim7UPrLEApep/Z
S4DIOOYstNgmB3lkuBez08QPVLDSlwKrrMdkTei2tofZ+S6AHui0+5XreyVbMXmtXrTf4kVyqnDe
JO0CEbqfSKfCvnD5YnaYln571brRRgtVSjrdo7EmMUdtGe5Mv8rieVRwX3FXtbeuS6iftIQvLCje
XAIhggbR5WdtaQeKyFkbn2Rjajkp00kNsXXLfswJDg3ulvXVQ9+V7YszLfmPZFicXQ2Ca4a7TFr2
0s4JyJYKK7inEYXyOycpcZvPWTwAHZKdx85yilM7z+MrIWzM/UP68cae3N01wlzATjWKNRH9iPwZ
5Y7yoXbr9uA07XaYgQVyxa2kvkyyVN2jKSZbDFBIXyE2QJjT+wHutd4nzndET8mX1SrpcB7xhMC1
t6+/i63rSlQfq3MZNJPoKk7jFIMFp0P+zkxBr4Cnm4eUsKTVRJsHfE+GcoMzK6sl9cdN2BdsyqrN
XZN8aX04kXMF6MIS3822nSnwFMKiANON4jGRlvlQpQvSpzpZbESIukqPhwqfG3j35jysdYm81eq3
9aiw7CfgUgpQLiKRJRfQVIenGos3/aGbZhEuaf3U0N5fGl0AZkT6ohYTIuvWzMoisCo82/H7RIAV
dqsY3oXady+6lPe1Z85AU4I5hSrk6uogfYkRmr7RUik/5qwYEK+GAePsjED/acWbjtztlo9N6Azm
dti2WCNUKBv85DRUqTHQnMUEB2YMk+UWAtqyS+cwEluB8pbE1LxSMsiUrqAkJxWDcxjyTiNcBjlD
+swimvawKTFZ7xtdIIBF1EedpxTSY4zTE5xXSRcnfiQGPJcjWlGJsmgJqGuS5WzbCfnooV31q6XE
p/HQORtGEYhbZoJLczJRBeo9zfFgYulIw4wR9s9QUUWFElfRfwe7/X1ZJtNBPEO066t2pxOwrg67
i2Rq+evALKGkpy1sQGKY5Bc47ZwCp1T0VJSkim5+O7YGks4ybxpk86J95T6LWwWV2bfOlrTEG0cU
/8jyyq/xoI6qa23OQN8T5lzPaZW0dojgON3OnC9xrOQURmd7XaCk22ToDVySIlOr7duBIh+njEMM
kdcIYkhaUHZrrEldNZHVnv1RFgglFp1DJFTatfYwbMYAG/iKmYb6Mlc0mcUth8teRV7hSUOpioMt
V13qNcYgU70oaktCusdaE/ZGSUc6zcOUzIw0gd1aGkolon5dOtK6OJOEea6DajbMYeHMAe2B3Lsu
0VtWqtvYXUvG0IPvBKJ6ZS35hJossZUG8a5E83FlsJT5w7jifFpO2FmFYw0P3bMmpezps41343lU
seZDqYF+8DUp4VhqzRu4zkZr2KagLpNqnRtzyqNqK/a6SNPsaC6tMuvjYJeIXBJML1DATDAzMEAH
7YbuOnawUGBnQeaoLXUdEdD0jyCKmuIUm7Jd4lsuCpaMAo2LXwrBKjslhnHtbJWG4UCCdfRSEdhG
fQdsxV3NsXCuxrVZF09JbD5aQbPyj7zDrtZrrf1MrMiqiEPBWaP0UkAi66mIlTY7lPowPbVlMUqR
oLGYyhAKcvWkprKTPMlOO8iByIq5dc21RI7WpYDP3bVE7gR0SYYxtCGdbX1r6XR4SAnbEH32mUMK
u2RqhZ054QhXTnYOREsrmb/6JzOtL0EU+hwIsQSfcFrXvW6cJjqusHHEJU+Bf3ECokwfRl+VBUy2
FsHMUbXShOYtNubmGhFnlx82OxHw3CrC3wP7f5bwfO/MNwe+5XAUnyy4/pMLN7T73w6fvDjUWtxm
NNP4RyS2PFPuMZ1W/QHwVtBOaso17aSJviFLwpe1BWmhsVMqJfqtKP9k1olPfh0XWDRh0SWY8W6f
jLthNIYuKPAREn6yY/Byed6UCNP32vGHRnK0EwBBYp9hawyk1ZzUy2vJygby6Vsr8FRZSfAdHWPV
KYZ9kvikbafyYb8BoW9Smf13PfBJOrnKIjZCYecWqX5HjptIl+PYGn0H2CN5JIwqbML9sZ+PMwLR
+WYVqzxdg2geq7PCGlHeYaPZZY8xUlzhDVk8zd8mAzdxstvKtln38B3j9AKYz6AtbS76JZxWlvhV
TN2nKxsmwbMKjhZxWhbHj+NP7iGmvDnb8dgCp2s54FIY6cieBEwoFGk4IDv00q/pNl6QLivofn5C
Fj+Bi5zgRe63lTmkBzXH7QzTz4GeZbS0OGP0aUargGkCVvheCHD1tlVVWMU3/c58Uu2GlnmGuArt
rEY63Gn9OrCj4tYRDWuircHWjrOgTl1xxsR8Nycj9YmXVBULZWObz7WC9Y9iU+raIDAGMJFE5pkt
WuBjVlRjf2SDH5lpRteZyB70NL8frRrEpQbHjiJ0gXQgNOZsXLzpJxLzE4+JAQuoTM1ZNNQYy7j6
JFtREGGUCHdsUrXuPt9pm3OdGMCceoEV8jruQM7uE84J8VjNfFOU/bW90zvlBUoSnkHl+ALkAQXr
0k80sHxCP+GFIyWsuWKKfzsXNIHsjWS/RreXKXJMLRkUAmQBtWy5M+gtHk25cRYSAMpA/yewtjXI
SQriSlNYte1ln4hS1BHlLckBRBNGuZhH0m+wjwAHmlQ5+7z6hsSsiTnowD7NIJavocQx92vWwUZ1
pnqFsvqJTI1BtLwomV58Xz+Rqi36Qc5an6jVEnHbCZhHhk2iyjizWu5g1uIT0op5EnAevQO56auV
47yUEmhqd1NMohU0pKBeEc33KP2gU/3g4QcG61g7GHb6hMR2GeeD47qzY0EkT9SczQ6eIhH8Qiha
TPPYkAtLijG/4mHaDV3WaRnm61KM2VhGWdP1BFKNrAxoKHFUSEzflBBlLK4kTNJrUTyivz1oqlmv
+f2kT107HGWdOGLtvLHSCxEWDtK8UDZHgyStZCS9eIAMv5WuQQ7JDAxQ0vPbaG8qwPbSGjvtXZJ0
Hd/Dtq2lc9rJ2KkYMdJOSszjItePSlMZdPVoi4nBk1nomQ/bqsbIouEoHINs1cd2hdiRqkKXQt2E
VuKlU4r5D/BEaWQHcErzUOI5XfpT25jixFlwokaHCzg5Cm0kMx7hq23YXYQ0e1Ne8YVzpvsST2b7
oKexoXOzzcS6rwt5Xd77SY+JULsSfct2noGbNhHJAZkjTNUmBjsPh+SU5aIQsz2+pU46zVcyFsPp
106z5EnBwkyB9kiWrkpUKmuzqhZgwEBJtN/jvFvjl0E1i/GxiPFVoHlEjjkluGNj7o7bddMP+epa
tWPoGFmUaU/Xyoat6aaqdvpDzaQ5RTdJ7Gs+ANKoRsyXUQozqQYnU8lgAhfEe3vKmns2pNho3arL
BWUbpR0wBS3bU47lwRO5oSWPJlxRB7QUYAJlqOTkwSyV3KWE/w3H/5bODlUaDa9JuuoYY27SnkYJ
31B/SBe8OuYlLd/lNW7fRZMpz+CadiHa3KIF1Fqd8DADcAhPgsMirYVDAQzWUepNOu44VYyOpMG6
WGLolBMeFAv9GsJGHjUrOpizRavtBU4MCGRM/wRxssI5nFVMEutDL9lZ5c59Ow8QW0fMQyGsAUpQ
2gJmCfMMJZTtOKj8+lXpVU84WYnUYpTbrxhdpT+kvDQc8kmF9CDShrIfmLNKDVayTPC8Ch7sY700
6e2k8koeFszDVT7aCY3B7Yw17twMWUA6czFua7XBgZkSgE2/HhLlxS3SufzR2PXy3G/OTAdtadOd
NEkYArCu9GLj0Y6zD4UcKB/BSmFTVh10Z4/8JXwoKhgJzl+YILy12qCznKsazmp2PChUQde5+woI
TfCBy0m9z+dhoXlgWJU3jmlJmFllcV/USwqZ307pthzMFv8Q0HxIxwz4McOg9pwd1L2+okxzbvuy
wOt17gdcZ5nNnMYXTWlBCorNemmW2cAsJFG798kaTXqI5am4Wy15SAJ7s/IbbGQ0uuYzYPFuXFjG
TVxbdo+eMJnu8UAtGp+jXvo+ECjekxRhjKahmx8GZx1zl6UNveck9catlCWCHpRtiVl7c55njxgi
z0LR2ePqmnWWggmVmvlLZcgmJw2hb1eOlbU01y0bYaYkYuLRbco5O1LVGemzLmN55vCV64qfbYX2
XcqceWHhE9XH7u/wPmkJjZ6kivy1Zbm4gPxlE4cXw3lmSlpMNyzJ4bQVS9LwrBMTo/9oEjL+s7TO
jzAxnfTolFJCNbXKcM9SFfZdT5es+WpxJNxFeOv8ndNUZjDGjX3R0syuwgZLLpK2qrApqDBBjyok
j9bD6zf7MBAWZh72gBRukGTvBoVaTrSMJ7u8+bmQLVYWiCy5n+lmi9SHXIkSdKyBlObHpCFQ3g0b
G2w6WJgHiyrcphg6Q9LikpAkJX54TZ7hluxUdh9DeVI13RUSSVeXqhiAY/I0FIZMu+PgKTqJ9AdH
X/MB0Kr5bFm1FofLVNHhhfEGcynfECxqdbd81zqiQDevq40Wp2biUD4W9iifUtIrOw9Pm58dzjrU
9+Ihu0xkcK/FWIHRs8xGuoPLl2VkyFGzgYIbqIKNpRo/droS07SaaMrqaZ3Ewb6FS5VdEx7ad2Jp
Rrp5yDfuSfreAcxDHtg6bGZlyv5YtulXILFoP6tJMw8bvmsitG0yxTglo7x0B3OtCm+Y8rHCRGZU
HzjFWScgiIke9HpuLL4cCxzHuoU6natOubJ5uVlvpqe1Wpd/67dm+MjbiVY+uSqnH5aOKfW9OfSD
45uzgoVEReaowFewGe9xN3Kks8kAXg+OsdA4rg/5V+xu5Ds8wwrMHIXeZZee67vAo3Vogxjj7Vmn
ACVA1gLzIveDLY8umo2uoFkF4t5LcoeI11LS+6nqm1do+S2tGnLbP7dOk2DDI8rm7d+v0v/TEvxv
hfob8V4/DN37+3D1Kv4HFOsV+29xb9fZ22v3moy/8d4+f+ZnXV6y1X+gkUSjKSuOrGMlhoLxZ2Fe
sq1/wHJTddmUZYMSw66t/MM6QcEfQdVsCvc8aDLZZ37qj8q8ImOrYBmaYwCSU2RT/7eIb7sxwp9V
eYN/zL1bQKM9gNYB81N09UtXmlXifqaXbY9nztZysDWMBybsEGpxXfyU4P7THoDf9Vufb4UgVFd0
aMC2SgfA7w1wjakJSkZORyq8ObbVcIcvaJTa6qPexefBkn42jvwbb8eQK6qumrqM4JRh+q3frhCy
vUJFxQR01B71mKZxhUg0U3LMRtfyasvLJPylT+OPpodfmxz+61jyjtxhmi8sRzHtv7zj1PVGB2Ch
C1Pd4ODYt8Ey0aFewhb/+zdSf7e72IfSgtIHElBhJvDr3rX0y10jGdXltb12YZvE/UHrigLt/EB7
7USx+NQoaXE2rH54hBMgwnr3qF3nB17pBbn112o1oxpsLxmyXeS+mt0NHFURUL061iwV9wYFzX+h
3lP+yxWbpgmpzuJ2WBYjtOt4f7li+CKc3pykDHMiJtR8WG71txYJhEtFbgpOwUSWhD0Hf/I62ACW
BX8/ZAr0xN8n+n4BjqrysOk8hJ/tKb9cwIKFrwr1BjmlQiIU6EZTnHFLVUOHtFpmQftKneToKJJn
j5K3Vdh5wo9bEuNVluczyyb4OXl7Uxtl/hd383cJ8/4E0rZjq5ZsKJbFY70/N79cWQZfJTU454ex
Whg088cmdtOJZvRHrKVkaOJiCyoCO5R3qgEDuBK6dvv3o2Pafx0eFiJNxYeFRUXTeGj27p1fLiLf
LCheoLrDah6TDymn7r+tK1Z4TmXJR0nFZ4wyxa4zpYLzTYq7x3jeNj+WavoPanWeAupgjBs2iPf8
mKCGsdHpZztAlazpEeoczWsT2AubJ8R3RPPYbM1xBVX1dcH2ddLoje//L3tnshs5km7pV2n0ngkj
acZh2T67S3KNISliQ4RCEo0zaZz59P155O2sjLw1oO6igW7cWiQKyJTkA0kzO/8536FmbYvpRlLO
UDjDuIf+4TtsbVMK1avQQlChqcWWW5gL4s2rO394QHKz32gKTM9lBDB3BQov/GqapHtp+d+LVUXi
bV6qsT63Cx1Gm9L14WnThjbdpWUCQaQOoxnUdBru4TAW+GA9pnc2RdNXqijKsz/OjEp11Q4fgFkx
KY0eXYxMD0z2vbW66BnFnTmCIzMGNtOE87/LaQ8uG2svEr+aXtp+ttP9HMHQOilvCPeTBKzkM30i
YM3BmsK4otoOmVVDYxnnJxdYN8iZIMivNbYCMGqi+3TmCZU4s4PonDNqeZnZbl7DxRES0N3cAMqY
G+7nZMCNss/7Kr9m9NV9asYCB49O5ZcyjNjK+ZNVvJa+BwaCA8iNjfMAFScnntAlAAytWg6bsmZn
iVcj6LK1UaE6ad21jApoqTmUeWQ7O1pWBtiTRa+YTodNBPHRC6m9hv9EvfUYSGeLZknq2fa963Ch
c2eFtty+1Ym2buNe1fORGq4aESYGOUABsi8kCT1vwfHqprrb8VmC2CoktLRT0QhzpCar5k2qIBu8
TT+ydT420IgyqqlDbF8JR25mR4lPqk1l66GpIVi39D0Gtw6tUvCWZlhGSNaZS1emV6H7G8++CLXd
FxmrVGwit52+O7JJe86S9dCcMrgn8DsWVLUbyNtWuhHI8KsJXMp9lMk6XPcU+D3FVcDWFSGEOBdH
S3fLENZK3tQSwDuZPPwrO2ZUTrXD5KXuJ2uO9DGIYY8zmM8/jT/Lj6CLxphXazPPjXxSMCIrbxoV
dDd8cOmnGYZ6q+bgLpo5pLh5/CUMQmqMC/99CcvH2vUUfclFdmVRDnNI3IDRqTAgjQtGLLdRDYC9
zMsZVlWDEXtw9abqIw+W9qCPNrrrVmVhvJFSu4elFnjgc5lead8hmtNLxSl7MBtqkjgHO2kO9ims
vrRNXH2P0vLFmjgFOe6cA0TheFLMEaHRwX+joSzeOVMybagTjdaLXQWr1nTWfRwFLbatADl60hAc
4ZTccyY4BW7tX42yITXN4B/EtzHHtPIYCCrD9Nm1zxVU+a3l9Lf0KV0D3axPKGS7OC2mYyoMiQLd
MTSzg0fLz4KV05J2GWjJqShouBWVi2XQhuo4tZ19HHsQcpyi65t8grPljhxvVk7Yvzoe+gxcpztn
TD9TxglHePb5RkWWerKEXR/xRSRXYNHemnhB1ind5XNK7eRLwXPz1fiFPhpGtJsBVnmsc/h1fsGT
vAByvqaJoly3fCab2u9AMxWptx9TeovaeLC4cSW3WDn0yz1lyIYAtAS8shmL/IVpjbtDRb11Jo0p
uq5CTPIebYCXRld2bU6Hbbq2H+hJYmoeBGP45PgNDKoRlFBmI5MrjndcVYU557TNPmQFcWSZfJWZ
I9kaQV/yFDLoWqSLemkyOztHNLxcUbk5bG3lN6eByrVNlTj0GoyVf3Tn8boeY7KknLDOZZHcjwl6
ESA0dpDQeI3hjq7HM0Ja/6mtwD1NcLf3whkDDr5T/YLsF5KoiZk0eLWdb2CSH4tujNeM5PxdXLfv
yOLUrjumubUzU5cbWQlr3wBD+uxiPusVHlCkkWU2dH2ObCtW9WQSKJTPNOXEWxFMC8XdXggaK4T5
4XUNRHOZnvzUd58pk8HcE1eELEztXNsdLhe/KX9kyvVuRzso9lW1LGfZLg+hFceHAJXWoL/1cJem
hYwkGJ3rpmSnEtNx8Y1j7fyau11JSm4K3zzTTd9y+udBmytaDxKrcq+7rixYPJOfrpB83teFq+6a
il1hmibdUwX4fmf30XhLt03HMAs61dA09jam9u446lCtE0dQK05DxwA2MFS7Du/A1maKjP9FfzU6
dvcZTsAQ9XiGhFLG8sfEhGqlMtNccwglGJA4nOQnrACN1ss+STjiSrd5AzN6GqrlO+Nz8vIR846a
t1AhKr21PJ62tHs+hK277EXu3rk9cUOt4VDSGbqPGwrCUkYTx9rE+JESc7do77bW42PZwhNsaudH
DDoa8+dCtrVMUTuibKIpyl63Fv3izVD7K5XmBAat5m3OR3Nroik8RoI8dTicZOL/AM8e7cusJ1SK
6L7KvbFc83F+Y7yi7xb4guu67qwPx08f4hJuW7gQ8wl0vq1t1jZEteTDa2r72JlE75IQ7n5vULQl
jhDc/D2guLjqJKHPKrvwlXlQ5dLrd7QnrLwotN9mp+m/a5pS6bZS7XReshrb/cS1DknTyFd2G955
4e7STK64ZQ5Tn+ZfEqtr8k0YDE/1mMU4d1v3aciDvlkHId4YKmzrrc6k2eSVRzonToBA8aJBiyfD
t9BYyW2JRNbjyKiS5GqpHPt6nHX4dckWT6KUSEC7HWDoZ+6E5AjKzNDOZJXNR6YCLqFQq+51mW19
b1vjtMdoFfubirZjgNh9ZkN5c2VUwnV2GcbYCwrlBmh/w14C8O9yMUkh8mAzYuzGCTUj25HFTbHG
mO/cKq2qO3rNe5rxQDo+R55FTWWtJqc5LIxWcG43SfJUJenCSLYdYa61tZc+u0Up25UOTPvZ9j3M
/NGaKGR1swAXq1Ft/ZQ3C3s9bfJvVYMZTS05T6Hasq8LFONz0iyVPGVu7EenqkinFsyzUTcBvud3
Lw9yIpOhdo+t17nXTNrJisWye6CbCJtDwvr8kvIMWLeyKx+nnkK6goRiraU0K090JY8sEX2lo0ru
iyIar9o0Hw9jHdc3ydzJt4zyDGR/1Zbhtxkt9DMvmmnPVb7cj34cHVCiUkA9bePuncmDJ8p9T74q
gnq7MhmTjlVeLnhce/SsbYA0eodX1xsekjCY9YZqgIIl0FObGGggv7YFQTZhSq3XXljQZ8AuB/qf
w0MGRT67znyqRmi9K6dXeyzCG9H0ShOb6TqBLz3Fb77SbqkJ4Pr59MPnaPVR98H8SPlby4g2r+Eo
YCIkuj/FGbMmI8Rb0k48w9kmVY+4rHP0bXN5GGCBmBWuu4hVeEYNXzNprh4aDGqkj5rKOndY9yCF
F1O+TR2wrExV2lcLm+Vry+/WW/QLgo5dPtzbnBFOSaW7hzJZrH0+0yCFzbx9wT3DZgk7TkPrqBim
55rKHKRw6pOouIiXCQynCCuCt24VS/adi0vKM8JN8kyxBBsxs6gbR7jMKJIu9XC1tjNZfxC9O3h0
dgQ0Sc/RytfK1B884Q0aauLaRbB3axkET6LNdf7cKSs9zoNmRxCi0uarfFLdc5YW8R2VLkUK423K
HhrHjAJAaNodRtzB60JUMIUaLENWPAybJe3QrSe6p/aDY7EGmhpbPlBZdRXj7E2oDhuax8Ue269p
10G9thkhfdJeNx6yGVqImDmFTKL9MhUsOH6YLi9dUicHhybefu3l3bJ3gpJsXHyhyo1thCNpcg6a
uAHO5UXfZAaIcERLJ6ATQ4qnugwtmH6/O8yTMO8OgAVp/RVPi/b7+59nyP9rQZ1fVML9R3X+Xny0
/w8IhAqp4x+nedZVURFM+nP85/IDv4uDErYaBcTicux3fjLU/o82KN3fOI2HiAKIFgHc17+Fdiyb
qA+aj8e/Dmm4QTH4Qxu0bIc6CBpXwxCFw5Xojv9OHYREgPyTaBLYdEp4tMrZyDa8PlSTX1UBw6FS
JJmHMzruDZgeC/Z1ZwfLQ78k4oHaZ7WLxl7hKbCb4YcoKVmNmGY/0tFMc3NqxHKsyvJrzuaIpHxs
8GFDR+cCFiVViHrx4EmOFGLdRa1hCQ2V9m9KnLU0pBLPwPTUxv3TqFT0nHOrMDZ1u/xbbcriuipN
1cPEJ+TSF4YwrC+nG+ai4WUcErG3z8TyOmtfPvbMRbgf2orCd/0Fr2z1Yo1uBYwnr/FeCizRe0G3
XbyuxmCbBWNEOUpV/phC41nrP333f0chdC4a59/k1ssHCm2Uplw4xnRvwNT79QPVYWHPeQGjkU4u
+2mhMehEJQi9RE02BvdhQ+cOnQ3EHhYvzJ5URGnB2FEThre9bR4WAjQ8ydy+osZN4rDq7IU+hiLC
i4W3MXk0TjGNm6qUwynVuXKxPS/xv3gPvypFP9+CVEi4lIPYFPs6f1E5c2vBMDSz2aJnot6OoWKD
hj6x9ayEDDZDpH+RmLZ/1Y3/8x+8vKA/SVNuJLT2R6i8dG4zMcICXURsLcDz9fKeScqOs3W9klNw
Yg6/s3R5nS+A2HO4YPQUEGTYssSsJx6y//zLvATW/vJdSpqjAqCIxOuQzX59XY5pp5HrHpLMZTi5
REV1IkQV3fwX/ortIM66fOzqrwJ9bbVN6/v1hWascPwY22wbtx/+xZfq/p0PGRlSMKLwfCmU+5c7
3XWzJcE17+HwDyy2TJWk8oVeo/gKA2T0rHvNIDdxmvlFeEY8G+WhmPaeoEHXXZpPLRQwL/6Ci10V
0yrZrIWRPlVnHzYsWZerM+KU3k8413piJpvLUH44iJA+5si96cO4v7PB1mIjzOP6kXa38rWptXea
aZ5q1yoCPJQ4GGnYGo4kuZlVt+vSzo+TGGh7sNNpObqlC8/056f/by1q/3/OtS5Zz3+8bLH+cuz4
/udl6/ID/7Fseb/5TIWcy1yLBwFU0D+WLfGbICvKikXdCDdHyL/5j4kWKxozrkui1HN4pLGk/bFq
Sfs3gZLoUOBtS1cp6f87ixYv5Zcb0+fXu/xD0S8fOB7Bp7/MGoqGOSm2QLNFhmsytpqpgHWA2Iqv
nRPATveRaNdNzPx350kzfXE4nH3nFU/HCEsEU34WJhJDumd5cbzF6U9C+Gl+1WZu+Kro8oIbAFeX
GW4SZmpfxtloVmoZhtvJ8XFoxbFTl0SW2uBbl3tuv2pDMavdglh6U7I/7VZm7EhhaL8C3Vtkfk0E
QowTUoHtUqptc9BGGx2y23GI0kMyiPDaN10E6X5kCZUqbT6rugQ7YmnxfVlmJj+Grr+vVVjm7srn
LF3iB9DinCTZ9JXUkf8lLIsx2WO7x007YFGk1WS+DNcjQKrtig3mgrxJLuO7lzX2uy4Lm2zDkhQv
Tsd3vRLYC0fm6QuouMkeMLUGuiVrYncme1XaW65KNgoekwK72Sd2futIg3uhH0OD1ZbiuH3RltbZ
5ApsaYjv5F2nGVYKT8r5ZPDlipUYOt/b6nHmsM3HikygnI4+S0n7FEQLN2wTSmhL/D7gn52QJ4Xr
Rtuo7AmHeDhfbqo6AfxSW73zTbYlRUpEqsw9w9TY2rqtqF55KLXAQDLM/Cv47cGtyVzWeAoTQcSQ
lsO8O8lCOFtsaebFrVT4Rk9ThsDtZmRs2mLEIMb+zJDmKgI6kjUuI4JYgXdA3+dk4NK+qikWKNls
541sgpVf9MsdszYbeWWcR4zgmD+AxfhZKXcWcVmyI9UITlaMebCu7CX4wrwWI6zNcJ+EMG5bZL3O
JrZW+mVi7fsppMsCAjbSXNNSErXKlcgSHozV5YyOuRndgF5p54AG0ewmGZKUFcINhi12NH6ZwbIY
g/Q0zmMwdjjbpk4fS/7wwxRNlLckTunOa0z5zWeMexNybtsOXya6BIe176cz33nYF95pQdKBcCV8
+T2PZyxdke/5V03QR2Y7e0FVrB08W3j/WNSKrSowarHjs4IbBjAe6tPoBzTn1JFNppEydyJUnAHh
IlEXjWONTht1qAJzcV+WGL7oAc00fRvSnr6VJF++1pZjQUTBgc7n00piAoRVB/4/fv2dmE34RtEA
v6npe4pR5trckDO10dKwoh26YiC9gTjBfet6ExGn0NM+pmprmj9pqk6++v0CXNfHvkWXZmoUMwsv
5AiPDTmgj1U05hMfeu6u08qSGeVgmR1vBpQacHeuRaFQT3npCwIwiVtXTthhulA2fJhIDs8tQ7TP
fBitb0XbNdgATR19dHWNN4g7cDwrJLMUVzybyXXfEqAmAZpiacpCnIdEo2z9EmShg5XLbTwqHyj8
i9ddp/ueoLEd02+Us4xu2gW7yppwwiLWs11WC11nXDzrUqU4WkrZESKQnZZ67WbDhIwqR+5TxaDt
LpiYna8bpQuotEFXAEfz6p4Id2CV0LY0M5ujRwNrCn7OpBAh8kD6O0Z6tNDOtMaOG2qWPPdAWoEd
bTV3PA+pejDA+dDO5DqRNZ3vSz1aTMuX1AfHTNl8uMNFJl9R/akhD4IpeVb96KpV1KepxZsNJIXw
OQ3yu0nL5pVSVfHWiZD7v48VCvrCALHfhqbWnH2ZHY67crbjmkePcNMfvJ6pPyJsJ0BSvFZ+I8zd
jyveef+g/Yz5QFFbw3jgYLG4+zhf7O5Bkoul+BL3rnfnWjqCrefzElcluWKytMyp641ftDm+QY8s
nN+Eu7RA8qjr+D5MST6s/Aaz+Br3FH6gAZ9/yblupSKhaOFN+GIBKfAFKhxZTKKilacKwM+VvF4q
Gg5GR66aIjoqvnws31dBNd/hGNkCT1g1CZNou+jPFNEhsfgPRT3cykb8wNF9T1P4sEKUYpCFLbvX
GNpgOGuv6A5DNm7cANmfqE5IHwKU6+WWgBukvLi+ao16lUK+zy1CWeZym9a7wXa+2/Hd0DU3RYbd
NpkP5AIguwNRisMtfQjcEDyx4vx2SuZtgcPKDAGgXRrzDr4Zn/oysrFxJXTleDi/yxJjEqwZGAIE
24ObUrsIy43a4h1b+/2PoLj06NFGMob8tVzE+5QccDFGwSl00xc1u2DgciIf1JUCwS921uKtxswF
ek3LVevOp2Sps5NsXesUFP1TnNHhpSTwsGoE6ZjRgMOUBgvxMYtnIHZlcDBxsaOy4aG1+yMxpRNe
UJ4+KRWE09syiG5dEj878vMvkYlf2hQtMyrlY54lp8HXV0HmXmcD2osIUOGFmPdDQ6CHbGtBNYq8
1whxCEwkMcEQhOtR2aS4lGmfSxGjo3Krmm5rSWenB1jV03KFpY+Jgn012iRVixI4twLpr0euGp45
jAiPGD/wOwZBQ3sQw9I0+0BLhq6TH2gIO4g5eK5bnBXeoknHAUWj1VyusUjetk6ytWn3puynuOFp
5DIXKJKtntKK+d6IabO0n/2KcG1nX/YyefcjqZwH0xTBuu8qBLdFbHwr3zVV8zQ46SsP1LXyMD1a
pXNPQ51hc1TxFLjUf8lG+u6O3c9j41dXTZN/d3L9whwiAOdi2080jCHKks/zKI5bFdrGCRtMN+0o
+g01juteVdM97hBSYdxA26pvCIpbliOv6HmieJl6kIow081o28Arpld5IYiEqffBn9uQ6ztr4pBE
ewcFcUFF7NIK+yZl6uxqYAABG46NU1vvi6UYfI/bJV/gt9emfmylz+aEeDz1vhzr7mRK1K10H1IA
Ey2jVjhjjkc2Tgzya2+G5XrJ4k3WjOsgb/oVnoB7R467Al+zXTqGeT7fYVrKu6IEnmPO2GDjoydd
BvHZura6I/UV9DqVyduS6Jul6HiWsXBM8dny1JGmhju/A/U6ssxOGFPLwn10VDmTaaD5zYu3Wvr9
VtcLSRJcm6s5I6IoyJMyO0O77bLi0KHYO1Z2gwP3Ksu8O3I2D6UfUf0Mkgs0RizCO4eVht5OjAa4
IfsoO4SUthOR2sewR5ksu/k3nTk7y7Rf2Ga8JqTHQv2jJJwp8/tkPlu94XKmdG92T17E16+G72wD
rXUSUpmYJweXweldTxEj8XHfNozFocGG71bVwUJIt3TlRjcUuF+JLt1ZeUFGFeW2d5BtqQm5FCA2
Gp9Cq5kfsMqQklsc2AymP9hxu03LQVAfxJ9qk/JbFFZ3kkynDTd9iWEMgOPOvHA3jNkt7kmGiN4u
byOezM7yI8OMS5+IAs7vSLCkhu2IWLr3sgVUONbDJl3owCRicgi94jyq9oqO6ZKAEo+TNnktRm02
vDUS/2MGaVbBnpnjgfKz75Nj1c3aQ9ll/tYV+pvf8QUd40X4727e3dpj1ICtDxnCEGAX5Avhdohy
V2W9oSzLK7JvIRkKwtVMOdKdIciyTdpO6A2cmnFcd1FvQY1MWQtaghxnOYwt1FK8/rDovUL+oDC8
+G7LYh62WNcuNi8/8gik1EUxrSOlLpmTEqDCJk8dPNLUYbMadjRO4CyJ2qs6KOyK0EwLlyps+g8+
1mw4Oh5WhY2XRGPK9Rh49yl5nU+Si/jJikHIRyAuNGeKgEwyCVdlv9hdZYpNnKYEh0D5eDQz4Nu4
8/EhkEJC13qsndgO6IbBjrjRUyFBZ1Ad/s69JaDVmNwA3R/8Bb96STvcaiJ0m16m6RGkBNaG+3Fk
7L+26Ym7zUkFdtvCNgw5JnT28cDaIy5Trhiv8IjOwctkopOfRO1RaIAJ8bK3DHPHO1WQgl7GhdkG
e5O5ucpmj67ldvbfbYK53gp0SEedvZUub/8tNfzeUHIx+/1jqWHLBJUvP/me/499n5Qfv4gOlx/9
XXRA9Za27arQB2GFWU2gO/7uo1W/eRhuL3K4oDnZZov9h+jg/vbzv74I6U4IV+HiOf0DcPUbNlSM
iBCpOP7gFA3+HdXBvcief1MDeT0uAQPkBhfSFq9Q/UV0oDqxqnueyJGjQeoQYGAYGBt/Il6sGcXT
wp5HGwzr9hMhRezjE/HBac/S3pmbvI79cVN4yPn0Ko4Lpm4fKXwbUfH4GiaNitcTGU4Et9DqWY2F
9V01SlALIHRL8MwVVbtZSHtCOrckI61yjoBt06nb7ZI58F47kk48nPBwrfyoXPqtlRN22UVST0d4
C0553fuW2wBAicx0/NO3+Xc0b3SdXz8YvCoup3NXBEiYGDB/lUkJmU5EFsgAcJg8jU5iPds21vqJ
wON1nlr2Pg1TpVfIp/HLP//Lvwq0fCX85YveFKA7+nzDfxGO2UxIl/cFMwB6RY9f8DxPdv0v9Nmf
rt4/f/E2flLbUVyZTGkCOFi/vr95bGbTc6Bt2ecT1vchLOC2ytS9oLYvc48ctsrhCqtdk91bgxju
U6sk5rniqAIsqR0XzwDu6euM/kW8Pywi7RKba2m1WF2yFJ/sysrpmqb/zBloc5klgBO79Hu50iNy
1lqqxv9ihwN0ns5w6Kftb5ou5VtqyDeEzDsMI7Hbb/xhlo+kStnc13lTbYTGEj4+ZIufP/SjPWGb
9PU509r5hDfkYVWKxbycKCsX35lhVewMnRnClIMng8QLbABGFU39hsUv/6hL/J9rwcyjOcEsIYli
zTwktyYnXn8zYUCnlKMqRkbIZoAiRgis+ZqlmL62C/L8R+ANc4dIT3HmNlvIAJJHaf2ciBHoqzX5
D4/ikiZv5/uIq/0OJ7Ge1zmt1OlW1o796rQDQJbI6on1oQJVH0XvLNNhGJvpcSk7wWC/DomVtEmq
rY3CtkXJgaij7CqLvGRaj8xWqo0fGPaRtaxiMkNszadINW9SxTnY81C37fafX6A/fdp/u3YCBE+M
6VyYyPuhL2g//PXasZYqIUz3XgW6OqnGWPckMpll6MAGJs8CSmC6WfW84a+jzojwB+6ZdUtQ25vV
q9zW8eHnC/pvuft/Kp7X/3gNWsNtNCxA/+vTkOco/wAv/ln/vvyG35cix2fp8BCxQ0ygPo+WP/Rv
W7JIoYdfHgU8cFgT/liKWL+EEAQDcMArX6I6/rEUOcx6saYTwZDKIWqEOfsvaMV/hlpk1buYtf92
WfkOL4DRokRTFxAflceq9+eJWd8iRHTmkuktKLdbdWxYXeuABtOibHp0dhvxzWvdGhNJ2H+Ti2g3
zeh1t3UQVi9AYCY8SSiZgDf8chdHdvhM9PbNbSoTbZZ6AOI2JN4euY+iimjksJ4YoT4wrs0nzlfe
5udvnBoMoFafv82ZA5S4pa98ZfygemFz1yXHWZb1UfT19ByrurtulEsDx2jUtcdTk9xpVfPTKee7
pTHpLR5470uk9fw8DSnU3L59lxiczKpVDkqESv0D2BD3ZvS0i8THzxLXLWkJzcubnIbENmKvrXG9
3Saqf0/J+p79HAOGl7vOkcO2OLjch0DGrJekLLrbqiv8NQV2zIpx4py1ioHzams4FvS3019bt58J
Rl9kDH28/KSFknoWmYtTtB/fGwaPV0Md5tcoy/PzOPLHp8lSn42V+Ac0ef8QLOmbj8a/WXw3uyXx
ibfw59vQ+LMPteZz+vkqybBkt8Jp/PM41+9jwk9lS7uJa5f0Ytu3lHor71CK0N7EVqc+JV3rL2Ev
zcLTeuxue7sQBwXF4VaFmI/x50wbgs7thh3GJ9/q1KxsbKFHYYGKuNiQbeYlMvviCj5mxGzohN0w
7hJYHJQO8cI7yuxv58hEW6LXDCgk2fBVxRV3XjyHd2Lx8pVfi6u+b0W2nr08U9DlcnGAfDFtS+JB
JWlc9jtupJ33oud3ot1EyBAoJIw5L19eM5PUN5Wf7S8fbqoR2JepgM9XzxHECT9/a8qcv+iO70SY
30xr0eDUqOp4+ViBQ/iHUPKWSyhmG7cpYAKiTw0kMDd+HXufAdGZTwUj9AifijpHfAJ0YLbvLrST
s1QZnfeWkd8cjoZrHQznrFPUjM3ERocWxBL/6bOIxB07umrAbl45Rz9IOHb3Y5M/4gb38bGN/q2V
NNmV3UXJ3h9GBL6gt4Nnkdlmk0VG3KpuDrZ16wbXRSgEwYOQtjBW5GqHcd7aWNy254Zs+VbUU4RL
V7g3Gf2sG9/pzVfmOpC65QRJg1bgtVLusNF+hxvdgkr6TuumOjAwmKKNcqro4PeB+846QvS8A0JO
4QxSzraIDO0Z1dLedHFdr4Mq6D7SkeySP4QxXeFTuFymL6zCQdDejlzwQeVjEwvZRq3wYam9LzPv
vhGj+4LFbHxIpV9tTcwWGBV81t/jgRthYYdzFXA4PLCfGB/m2E/PXPX9i9EWSPlJovplPbFRiJjx
uYWLd/KXES5+QVGm11ZMj2Pbo5nHGZ2zNTfRQwiZhkurC+967CmbBtYnR+zGuQEwtZxj7MCrMaIn
VWYDKK5EIH/z2NBrY4ZqHXfhcNCEehokvDjY43lMt/6Yemd8me6tKKPxUVSRBu3Rg1lXPg0YdYH9
D2HKuxl7EsMFf3Y3T7k69rB8e99rH2welfRvDpM65YVSW/hzZy9xLVA2ES2wTftkl3y32xEU59YV
kbt1I4B0FzLnzh24JVzBYdVJHMkITZOVYVx3Giz5XJHZvNO9bZ9Tr0q+ZILuVKe05Fvb1mTAyYCQ
6IVTY0Mg6LJT0ToeRSBgEo52bX9pyQ2/hLmvXvraIxAP52TpRv3kJyXkeasLuOCYxi92AUJ8GWfs
OKXuTrJso2flWHqdZB0VidC97npP9wdTgAVgr66I+LsZRTVk+K5I91s3Htn1B9iu4Zp47NCsjWCD
qgi8otekFhxvLENoLEGSv0P7+TBdhSfaQhHWNmBDD/NKz4b30BPiF+uAe79j+UlBSE5dixnVeKiu
pXO0cf+uR7K3BzNxQmp7Yc58/v2ql8hy67xIb/WMiS9oguZLPDYL6qZNiKUS8V18CXFptEe6muX0
dXL95EovERmYtg+37WXEp6aGw1fmEHVwGtiThomSqByDgciPvy89erwyGn+E09ByvViv7FWxYU+m
srhVyJSdFsL7N0CQYoyVjnOEUultTIJkYMoSjPFoD6i0xRRuVa8Psay5vaNu+DHI/sak4HCrjvcb
WOoqZxO/CZFGjsKbwwM59gmQW6WqK4Qxd2v62dxkDZSmFTEFxOZ6cO0rjWvpanY0AxvbOFxQtmoe
tKg13eM+jelimtdzGI1HIwbvxQyi2FpjMP6w5phWu7F+aocyOZqqLr60dbg8X2b9V8gm4nJLuGfo
RFArajk7p84uke+92KN/yBstdZ8k7XxQKKlH5mflNUbR5eBCFtg6DvQNDmnlprcif+ssdn4GIhav
mCA3+4IXsqX9l2erqLghAhZkM/gn/KCIiEMU3joEA7ZTEwOOuaxUrHc0bWmZ3uPPf8j7fj7Hagyv
IAxl75xjOOdC5VrlVfkUkb8m4MSgjDNu8RHbc3njFSEAJ6DTq4jO9p3poTnikH8s4pnzVoWwhZwG
FQwgcEG9/DSnzHXctj2EUeFcBaVn3YvCY1LDleqfPP4g3rKhuQ0Jar2nASPQloP3s+NNX625lVdi
hqi7imSPsVQlxX0OYfGa/BbrXdUQXI/g3RoFkoNBkMQrbquSqWgS3XZVcz9J9Eun1jfCk809eTJE
vcjiagffe1D8/p2yirvemspNMpTDY4n4t8lSa9xHusCKr54z0F93loiGjekGKLe4HtYaf6hkwZWL
W9xwr87ruOEibgN5Gn3cNkVdF7eQZe5aTm1rQnJPOi03XrG8sYOdN9GEl74K1bcwsrlMu8Dd1qBb
uGmBc9jwU9a1nz+6iU9jmwnhY6tJnIqZOme2aRZ6ctc+R6P2r3jSlFt7dO0dif1kVdbZwLBlqr5x
LoR6EgWJuV2UPR2tIpK32AdcxqdT+JDUIVUw1QgYMNTLJ9ziE7bc4fF/s3cm3Y0j6dX+Kz7eo08A
gcCw8IYEZ0rUrJQ2OBoyMc9j4Nf7YdXX/qqq7e7jvbeVlUmRhCLe4d7nmqoLLw0ThltVsu62Gyva
jlCRggK3WOBMntyljVeRRg4YyKqMdjMauURxQEo90fPEfk2D/SWx6hAP7mqCm2CRrvK+e3a43G5Q
nTdQ97QJpcQadM2k27AmfmsstfYKpwm0LsWzh3b3S5tzzu4xs9bYcJlvAn0KNNDI3aD7Zpt47ryV
1UyS1ei5a0FUczBmM9ws1ROIxK/0Uar+hmUMGRFD7mw6ZGjHFIgC5pTiBuVftmpap9/5Y1dCvOOc
8JLOeZZ98cpanzWGaZHr5drGgYVfvVOo81dJrAkeyDFVoZtogR8olo3GdA9pLN1KHyUIl8MVruZm
gdFwxEWVWvZVaejtYrMXoD1nJwsk+pTA1zkBqASCaE/D3jN70gzwaO4Mto/fOs7I3up8DYgcIBXv
KQyiZFhOysqXu5mioMya5itymO6LpH3v/KugA0n1/UK9sgMhZZ8rbVMNj95treKL8dtuEXDJikGK
eNTCvMA/YxljRc26GrS342LoQba5FiZU3+i+/Hmx33JuNwLntX8o65GnqxKLeSjLyTO3kINqzvHM
kDc9tFf4MYiJrECOA7lo0JoOro3bhd/YGoucjcmgvpo1G7NPfgi3y85KxNDZxhDwMBbZ+WnsjeYj
wf4aYPWL9/7CkTJ06FdMxhM3RT4tJ88rlnCFHNwJ6gRCxGoYzeZB2W15XwCefjMl9KO1UE64m+QV
OMmtAnzStkp9d2WOPAz8ihb4UGX4qUDU7qkJuxfWyOArnSvJ0kg6+5kcAnVJfKffhqlqdsQFYHbv
0xwlbVp73t3k12LvGoKcxbbsGxZrfukigAjR/jOkGg4LbsVP6WAu5KJYDgqnJ8E5ThTfOUgSdmz/
UNab3rDLm8l9meaUGLU4ZmQlgIfeRH5eHMrQT+8SWUJ6s8YOR2HiyfQmztSNaYCcdRB5HGNWxDHt
DshON7XiYKZVejBAqgPoSjCl2cg96uIjS+soKLpuPHkzyBM37pFxYjVdRWMSMtVTP+YuISXNMJ+Z
nZIJ6Y7fLf9pExU4IaLqt91R05/ZZNmb2aA7wa7VbRrX+wC5RgBYOw77qI1HIP8iP49R/5ENhck3
zU5lHq/ZvQbFeshD+z32IDtgJz24S73zMvDP/KwvWru4YyYi0QaHmLah8Nde3BhQVHBMzqO6mdMu
ubGtZfrMYMTdMrSyf5l+bd4TZpCcfQtm91C6FGUadN8sRbGn/Ll3S/2OaxhtSjJGIDcleYcpHig9
hc7RNRVpIU1vbNh4QwUamvN85WMKmlLMdDZhamAub+t2IJyE3egLyG5cLq4mG81gZoeo6jxm+puz
ExNdiVWmcImsamNiTiHL5Yb/ErbFUzbrx6JXxbZ3umydJvqprMpAtB3Gn3HCoeB612Ga/VZPV6hm
kbp3UoflszE3uPtc+bIM4xuJDOXdoOBIagffEVLS5aauU27z4TupVbXJCvNzLmCgzYNPwIqHFVO0
Dpl3RQoqQC7tszCq4pzy3g4V9e62WdJHRgwHNx6uOQNT9iNP0vWI/vPCBEEGc9J+6kR8ltdaKjHk
UztzS/phFsBUJvO5yMj5Udm7kZXpujfVIwinX/gGgRNWl0rMb0gESBudp7tCIZgp3U6fQ0xOR6f3
wi0SkiCX4C9RmvD2SxBkg2m8wkvigDGW8zR4xGSPmctxA+3a7zLrRqb1uGkWuzpmEdVkL2rFQtlj
YMGyeudF6S1lKcthwcYuRUq8EbHQG8h50JetK2a7H86AVauvuXLZe2XDVfigzAUKogdqx5/nJyNy
vZO3jP47vgDSizwVbcYcrraw6PZ9+SW4uY4IzNguiK2XVzeZKtTFb0rSeqmFoWANv3TvDocJIDXW
MihjML2sbci6j6+mPKWO/17Z4+PS2vBLfesGVsAJmt0v8MVfMnK2ZZMdmXLi+aKmSHrlo9APT0nF
vckk5xZW+i5nDGSQHpA2MyebKAr8uF61JZXlBZvuyfDT5y6ppxu71sZDHaYeQrrql5Ol26G1vpWx
HCLfi4PMpJPrFYmqQz0FEMLRN3QxwW6m+YpR6DWhvgX63ezHUoH455rzkBevKq875iFSzJzYkWQy
nMeRSxKDD3dpZLxlHjvl1s/IAp6JsRBQwg3WkSNtIUQCJECQ87AaVLvQdi8VbLsVyDU08CmUtbzP
gYpZ+LMbL+lp6fEFNwSN8DESQlaJXVjML3WkinuJ4mhn+OXRE7JmAJA/CzPaFXAOYHTbLJ+bF6P3
z/WQz0dLDD+ZzyHsrzXgcLsjJhIfoWWEr4U0lntY429VByS2mbofptHcV8r8Sf7Aa+P7n5OOfqW2
dx7ZNDH7pxv3f0U50ZU1dbeVWwTaAZhbA7F9WIb+I66a6QTPgaetlsMWEv0h6p32Rw3iaoUNILvg
LZPUiiI8o2lLN8qQxK5FcUah2eUswh3So9qG6NwxJS+8K/TOzhGAQ0bHnkaInjJ2Y10c2SPvWox8
RRnR1RnOHiv1dwnLHShS3q2yBulL2LzxYT72ZbzHXHNbevG8ifNxO8icaxUFV0SeaoGInDQKLMBX
cOaWyAnnUgLuyOnTVmCxHn1kEcyZxi1mRqJGhAAamPjIauuHjNo8IsuRmSdtU+7e9Xm4q3xMeKOD
hbtaIVKitgSkhyywPWJVf8mXemXomKSZIfpwUlgPriD9sJh2DJvCZ/c3nSqc0HDCJz2Obr2njr83
FuOG3wciadoHZ0mhEbTkuS7q1g7TQz+38CW9/DWNuocRKn4SViclKKTZswdVujzXCzIvHSeE/5Lc
HMCHvy+4t0iI1C/YwY8iDy+4adZhJMUuz+IR2ax/iKOMZO5k2DtODZCr9HtkP8ObwzKffhimclmQ
VgMjZl9zlO1mKyKOtHN5euOYkXBVC8wMS+5+tJjLVwAPwOGxzifFLLPqh64GpmsyJezYaB7jKBfr
HsLezsY2TNQfIF3rwuK9pSGvwImNyQCyqmzcwGJOzIlcxwwgF8S5BJcBrsJWixr3dfEjTIlesyQP
7VyUj24bx19hV5hvTMbsfV4OFro3oxguXCZqOHowSbGAYEFGs5xEV7s1f8rc0Q6Jd0xUSC5zzvFt
WtYwbi1zQH6GNhfbXRsTPXR17WNEoi0R7Md2bekUcIp7UDl+Q/Pdw+0bisSbTm4nJTnLygvzQ6rS
CtFWN1pYP2MT5F+PqAO8u/QQFYPUlPmmsBFU3U5WE1m32Ge6U1bwwGzSaUgImistGV9qgbk9JV0s
Yc1TYuRBToCmG/01Qe2QBnvShYpgIX8iDFrtwvaOCR/Q+2xu3XtGgou40SA6mbm2EYkIEUB4OAt6
fKrzPGJy51vt7Rh7SKuzCP75rkYo3gLzz9krMX3P2g97oGI5+bnXkpCJJJqlcSYaZ9fj5L11Ma7r
nR6nchfbAneSV1qPpuczCZ2UG6r9kA26OXiTzZJA0CYUkjfwKO0p8k9YP+ygIyYj/kkL5wy7UsBy
R2HnwDteMdMlKUclWdw+114bOafayD5DbNPmOzwSEmXiDmHI0Y6XDL5cPjFGDzwv7cR5bpzxzXLn
Jj5r1KHfPL2tv2F84Tbxxg3zmJp9FvF0byMS7xjM5Kg6VM2mdJO1Uwht2GHSrslvuAO92/FXY+h/
lsWsek4WQh1Avi16P8c65eGsKvFllRlzNFbXZrcfyIsiGSqUcnyaawbhQnQ4NaOEb2qPPN5td1rV
sv8enKKpjfuCxvZkqbac11EivBeMLU5QMXUn3l0uMK3zZfwu0zLC9saAIagL/hw3Nq0p8Jjlzp48
horys1n4qLi4fH/Y6Ux0CgBmYu9pVsCNSuwxwTJ75qa6Dvt5+j4twVZqCRo5T98hvekaNwCIYr8A
rfnGnqBVD4moo/kGsZlLxl9IGlMxDiAVdR83wIp78iH4MHnR0IQneevPdfqT7Wkxb9li1/kFCL4R
TF7lmqdUJ4u9QSej4gcrd61LHQrZYdASphmwaamwXQHa75AJLjkXvjHCFdsuWIBeQsrA8LGd0nEI
DC96SBPoSPGK8a+DknEyGNpYuv1G6FEzUu5YCFCDFEt7O6RxRkBy17U/BPxUqAKTzF8Wjm3EgoCE
XwtEWO5r6dhpsc1YrEzgksfsRIZKRRBiUfMUWPD1Ecm5qf9jUpmFLLyRz4N1fT4mI6w/cG2U8B9G
mLC7ufI4a5IK1Xzdkxf2gjIXPSbZVYKgUt9EFjflMJYVX8vzUinufBOa5sath/SHUJ36GNXY3xrT
aBClmeAKYZ5MEM3KCqPcBddD5leSNCUxe5FYMywzEenqCAPD3uWJOkXsGQMc1QwTPY+5bXBtSrYw
HPddY5wW4YCEymEI42jhYGeGisw8jqpkh8fQu6M7h1CvNMLoIZ7A+UBPr/n1sus5f8U8PGc7e8pE
sfa7OCWpgPlNPuyo3UomulXfnMEhtnRbKM+aZJ3NVtcyejSv8qwxTWSAlx/iaVXEBWlq5TDewG5p
+qvMuwzPFHtev8YY4vwMcXMxf5gqbqKc5jVaCwKXPnMFsXldWVbzHeM9lRcrqwj4cqy4/qWWyLwY
DVgyfNtjio/f4ZIH3bQwyivT5kEwVxWntJA6OzH+rR1K1Tq51LYNpXGYDPARJT+1j2GkAfYlegYG
abgwafCr+N4eLReqDY/7Csh95K2LSBr5prPi1MDm0fpijdLMZT9JosZ0KBq/MBj3ZMvAv1UbkGe6
mVnNr7ny0ytLqN64ILEDfv9wW4MDNUKzOMhFg9M0hHOhpOt2aBzLs0meyRZaEWr9Mt4tcd0/ce5L
PrQ+/dmphii7uQuRsIPewMPhgNPNcxJ/wNVR+LSk2BEm7OiDbc5tYCjPX0PeHddVM5f3fJokRnT6
h1FpMklDfe9WIzHqyNxQ+1n92hjkFwNVNJtV/8pVW55tJvqxju1t6hjvQ7WQGtub9z0V2Hc7cFjU
bAexLRQ7HOtsXtIqcGi/TzNVXDBOTniuHflYtG2Bnt872FFoBZmyspUqSwqrivgHF4kqXO0hroK5
csmAFnMQN/1a0wtgvlkNUYfwPWu2Sz34bwQ3EQpsCn+92BQPfH/yaVGgYXB+Pi2RTQhsw0iginCp
GBxjDNg27ozUT0Sl94pDE99MY5INlc7CXKcD4QYViCNYXXrhQeVELBE+37TVUuKMapPXmhkO9XDd
5ee6KZsnNSpConT0XDR2snV1/YI3P5vIDFeTQRwS+TjIQ1JMibfEUXjE9FkKFbYgeYr45NaqV1lH
YseSVWpjV+Z8V5P6clwqZqk9k4Bd36tNTKbUSpn5yR2mexhjQZ2qO3up97S8B0MIEurtFFSFMO6o
7olSrSqU0UV7H4aScyBzBbM57DRrWneyD2LvllNWouI3WOW5FQNiku89kleM2LwMgobULx3Y3DZO
4BL0NlO77HNBXLMtiQp4xHGB7queibUNtbVjXinWtLIn+NvZroQPvIJPCcvDwQa2arprDlCMrwRV
pyWCSMcW32GU3jU+PVvc9uiIa8Jlc+cUNSbliaUPkZlvAInbB6Agr7ZdBFPfwOQi1a/eEhWVH/3U
o0Uxh+qFYe/0YSUVXUBfozTyklejBmZYyuxdItJ8mHPrbcb7ve47ZWz8CUcoomhgICBopD9u62ax
DhpJxMqquJ1E+NCa04yxIJv2nT0uuzqVw0/fDb/NLKakLgnrAEVpr3NZv2RMwA9Tp7xbZBV0EQtR
Q3mZkS7Mnwayiw65Iect9ggrsLDGrNCFLd+cTMlmQUMEKMf5hckRdMTsP1mdc6dLF1E8XrDea+7b
Tk64r0amtUXcz1urjJ8Hkx2asqdnpUwS6nrEuIsGrtYJ17vAv4E5aOsPgEbZWZZOupap/VNaBfWp
rMqLZ0Lc89AObflKnU3YsRUb55loAi/9cAuI28ySGdhZA+tFpXs+T39au579yMzrOzdaCop5JsI9
SfvA1QvxaKV3qLX7bNjuzGWPBoIFIlU79rG3KrPcnS0ZwWi1Z15srKvZficRK94lrfE4Zr+I0zu3
pf/lDezZ0M6Tf8UJjQ+ybJ/SgYmYaZIsYBobs422g+hp2Y2jLtCi+3zjneXlB11J61bH4T38v880
fayc9JIZFEaNbwd0ECch0ltb9kQCp8adFdXGHpouzYYsPt02D3QdsSRPZ7gZ5XirGtw0hkuEVDS7
n9bYE/jt7iXhLmlVPY+V3EP53RZ5b36Fov8RJXH/nCMUZ7ZFoZr5XwD75k3BAdT2DvI4AWazjLbY
p8lsCucttfVR51KtOYnjPf7tS1Q7+aVA6shKA+1cb00QdvL5EsHoWIdjgZrLnzadi+qxvUKlZWbb
K5HiTxH2fJ5bQRD26G+diV1f51oRcRmWulGJf1cM83SxnOTiqPzZi7xDnILDN2ogxS520cEe9zBR
Pv20pmstYn9TGekt4TK02W77XPXxEadmAJ3hQ1IBZo0BSrwrvzpl7kY8HqTvEdkJ9pBU4h43jpW+
RC4J4FGNFqK/90V16szy4ibTfvH8IEnzvUz627SqnVMnOixRLMoof0bQPSlUr6hMjnaB3AAmOZkn
M7KFFgc5tfVz7PU7kh/D+zYnu63Sxnbp7GM/ZD+Jr7nNKlKGR5tAc69MMbg6yMhB0co8ZorhCbZ7
6fxpzhmlA035JsSl+S4z9p8IyfEgXr0k7FHzdUq3hqfTcq5TR2vbGjNuKWS2D/4QycM44TTxzR7R
homxJWhGV5VBY9lnZ+jN287m8rJIRwzXEX7fSaMrVwoX1dTqvti6KGEWxlKNWVUnkAsmNgjcRphk
fXiGSXkw4/BCV0nqc551gWLN5Wf8YPnEdK7mnllG9ZCr7MWj5geSTqIStsmVgTGOq4l9KkeovTTn
Fhsci2F+xtbKDSyhIHncMtzNXjwcmMLi92qljebUNe6GgUydDuNdTvgALirVnMvC85DY4jqMs+k+
scPdwkCfhiJrMcEO9g7Cjncc4N/tpm4+9bK9TUz1wv12EqVyVxYONSIggUzi1XH2WdXzEEx2cd/L
Sd5BuCa1U6KA8bLwnEaYMwgOoUNhwDo2uyysd3GDb2uuP63+OjFJe3MtKm9tL3jDEtUeenc6G317
RoZxIxZ5qPr8heuIrfscENL0XOcTOqUBzahDsC2uljD0vmGiK4DwTm8N8Ok69XOyZXJD3l96Zsbq
30QMdY9x0sh0NVIYBuGo7G+H2JsDUPhfma9BsftZERRlQvnuEpJqUiKvJ02/jbrID7h5vNuJwd+5
uJpY/09g+bvI3/QRNP7PCst78rbbP8opf/v/f9dTKqA1JpWjZ9O6mkLh//+7tF/8zWXkpVxk4zaH
6JU08P94ApbzN5NQ6avqH7G9jSHl/+spUWGir0SfKQCuuNdY6/+FnvKvKnJGLNdXdumqHUysfyXj
unZhTCZWGDx6tQ0ztUiPibDu//Bh/Dci+X94ESg7Cma0zYrPQjp6VXT+gXEyAAE0PMWeZ8oNdVSo
APYNRuh/IcX/M7rFxT7APy9gLwibl1AeH9kfXyX1OrhkwmqDHmrrCYn3E1AssiFYg28xFZi/q4n/
RwL3X5X/v72cB/T5ykgR9PB/frnOTsJh7jXWqKpnwNFQfCyeNldGrCbElTo5qmwgrmeQ5e6ff5z/
/SvbSKtBTrjOFV3xxzda0azrWgp2d/mICNMZWSx3E7nZ0PmCZhmnQLFyZqTX6X8BUkHg+0fp7W8f
MQNxZjJXMga2gD+/8qhNoltyXhnrHJNP4EbBWEOb4NKLjv/8Tf7jS5mKJ8Zyrs/49fn580uRTTvk
Y+f9lqJVkV8R1dvG75hGkLAV/POXAl7+D+8LsKSDSUZJSljx25//4QHFx05qNsoIXOmzPa2baiiO
ieVGj5jRnXJjhGX77tEud9D2pJkw2J6GQ66G4j1vQrkbVUyoD5Ef6qbRY4g8hrKV+WaW/CJCDgFV
Wbo/5oZYEKYTAhI2hjd4HCtGbJSxdRWCVWB32/3QSx692qD13g0zJtkL4oxcKzpzcx1eCXgBtBk7
hFMXW7RapPFVWy9iPsbcQpxjTyXh2lnC/oxj7MpMGhqbIEv0aajdLKrApR1sRARkwvBfLaLeRlh2
9PmJT0XbdIwHG3qgHs+wE55cBMJcTUK/hdEQvk9j3r/2nRX+Ij2S5Oghr8vvaagbmLMpdRYRK3nx
nMTQieAqlgRHIj56ThblPWnS0J7jtpKw6UMH80bvWnjNItM23lLP1F8YLwDCFmpKTYL5ivQ2cUgb
WbF1JSKK6V1eoh81IrCJ3shaqgzVzFBh7mdavq7rKUEcd1zZRG9CvBpF8tExjYR77MSiWanJMU6w
MIsWE2yvv2qnjH4K12huxixthh0JszHjrDR5ElPSIRholfO0UAQMwYAW99tLJsQgNviwmyk1mlsr
1QvyE8zPqyjxCaFc4vjS9j4qoPpqr7QNA01p27LVpy9RY7aenMVwVobsJwLYBhx9ujIV3ttWB4NC
ut7QUN6aqLDmVeGn/rePYuseXWeChJ2hTb6q8ra5Ye1NJiPG/XJgj7WkL9cRSrrhPYU+sAdCr2lI
yuSjrjPbQS45q1Mm+zbcmtha0IiW9XzBR+J2mxHD5IY0PWvZx45dBVHIBoO5Cit1aFzLty4wm0IR
X3p8skieYrpQZ/41olt8yadUf3RFO76Sw4HSoywXZWGF9DoKI7N2fniqsQhFa6sRfIY7Wq9uTV0n
YeEWW2aNzmGsW29HXvT4OXi9fGgFi3164vEX0sA0iCazs4MmLsW9NZhd+S9SGqzrCfUH8wAn2NUp
x0WsaDoxI/zFyIZOsyJdSHfX9Js1Qp5Vg8Rm8p/Jy175w7xJmYYi3UDa7xBc/Fg3X5M8dXmxbvxb
1r5zcZlStFDyxgufer3JLbQUXf77Af9/RpV/5zj/w9kcUDb9G+YUluBXHuJ//Pv7R/H5Zy7Tb3/h
90JK4nfkQSIX5O8AwL8XUpZ1dZ9gwYMLaLse98Z/FVKG9ze8Ir7kz/kfYP0pzv7/Mkl6fxMuFQnO
FQo2nCv/K2uKCe7pT0+Xcjx+oW1YysSeYI8x3b+45Xp2+4Nho91YBuX7gZLpGB99i8YYRHxSgvLi
kMav7TqGYANQj9WPAgGCvoUyHV0zsyZ3+p5xmvS71Cuj5ugXQszmuh8T76cq0RESJF5ERXzbF05u
M53NQu858UPvuqaO/PlANJFjvlv+nOVoPOg/tsSHGWiOE5Q3uO5ldPCNEnxGGIK4uYkQkbSB3XDF
bOAeQxggE3e7GAjPuFkAwZKgUWSFXrcWyRLjCjiNxGoO0Kg9WXnh2EHN9HRmURZplvQhGCQ0WwlH
ICdM40TeZqiIP9y7sUsf5iwCDaVsonfkF78xBnzUFGP8tBjmeIqV6B7nlsG6XSfzj6bLmT8gA+EH
64ZHohTrLUvkN7uGH1AM5TcA2CywtMlunw+XfaVNgizgoA9XXD9iBZ4x5Cjdk7jX7tRcpTdCDNgW
UKLkKByBFzFmNDG+bbJ4tvd0nMOp6zLEpkK+6Z5M4ZCUlVNJQNKdVYiQmGSUN2zPg1A0w76cXbXR
sXz13WU8SYYpR3aK5a8YtOoxbGpYt17rvdRLwUqATTh86CoPUpV1mHlgJKZVyMJ6TYBrLdkHGoyM
oFfoiIx5z+fs5XrBj5E9q6E1562uWoumPtR4H+4hW6nwDQlq1nKzMcE9dlTdcIkKacL0Ljzev14A
Q8U8IUh4xrUZso9gCQOZ4ZKOAJBRfJyI7rEAwmRFk98qXd2VjQgh+DpDHW5KBzLyWA2MPjBiESgH
LBFZvAVB3nmGa8RlM/dPMLGgdKRodoTXGuvZsLks3HbZIDzB9No2m9If2Zqkkc3fsCE3GhuvHT1U
romVwycz/OEGAf0YAOGd7he8+u5aj14jH9nTWd5qUOisoPV69l7WRJwelzRGcMduvEqOfOuZezZz
9zNGVYS1QIZDdlS1iAEwS8SXOc9N5dDsbyM9T9EOFBZhxci2CKT1yntracmbZE3xc1G9OmRwIV8Y
JLMMrbV5VypgZYMu97506ppto1mcCs8gv0y0LmOPSpZNkE+JBs8Dlx+f8lx2X50nBdv4LO7SdT6H
7BbcdLmuBxes+blmSEUcmOMfPFSa1h0pgV6PKYhAggoU29keowdp1bfoa/KdnfY/ZVdbSMepIa2q
ka8G/1z1o/OWpjrVXZZyT5kiOxoabdpn1KTsNofcRjhE9kLuBHNG4s0pZ4XUBkTkGTOIM4qsL/BQ
GU4GrF9GVRkkYUwjPprVMMAft8sxBumg7HeNcTkJKg2nHA9QNnb1mVPKdPHGdHynsUcwxrqOmqQ7
XAv4V3sujjbvs9xOyLg+R8hWcH6nsSVBuEds/M2BUJMstri5F3h9C5wmJWTY2UbFTKphNFoMzIxF
jt2RyIEm5ZnoliBG2NZ+jvlIwkcoS3QxI9Q4K4DjhPXq2nJibBVe6O+NZoyx5LYGKpAaewZhtOrc
l6Z5z2/wTMxEUd3g6ht2dZSkYO3y5Y2Me83egmoTU1AnAiGjbzvFaTFIaFMdNt4DRmZEReO0PGuR
XwxyROEr193Oysxlq4f8Z1m7+kQavbG1QsM9eWkvT6Aw7KPdJAbT4kRxerK2pKxwGnEwbRQG2xbp
rdy6Tae2rj/8zKLMDwj71u9NX752xqjwpLn6iJGZ8Xfnu6drJD1JL7zvTMHrkep7mo3kZuyRvS1I
UDY8GvbrJNqe/KdkOTpJ3G6mYsQsNFYzKTbSHrMzVvKFyIehQ3QifvoAqx84dMOz7xFg14Qz9oKI
UwSmu8D9RKTcQRVVv+prZ3lP+6jaGsJd3m3HTTjJwjA9p3mZHyB7Zvdea5fHlPrIVBYCsYL4a9eD
aeQQZ30u+mY5TvPQb3EvWJiyveFH41TTjuPWI5p3jFAn1eGznEGdI1VBptfE9nQwdTddEu4Z0ukn
U8t1aamPDNzNm9Slv/GtZLobmzQFlNrsbA9Ykms2cj/nSblH9WGc0WCw3Y5JI5CTw4c4rgUK3Yno
FhZrpyTBZudO3VMZFjByJA2mTVSo+oUo60FxYl7Nk+MOBNg51gg4w5HPoqr2WMw+anMA9dHdIdtx
WAnqbdGg37baEmYfK6K5OeFSWrsuqcsLY7mThRNrm9Y1E1HZ79MWzBdLC4AyV+OLSHCxWxXCHL62
bWvrB0ujp9AZ7hq7od4XLlvRBYMrg6EX3574p6a+Bplj+zuiYZDRhp5g0WlyWsRkbwM96teRbUSf
tjkMx2VZWH7pLGO57VY3Zm7u3YoBZ+GzRM+V/gLYM91704JALH5qOw0DzACHX0d7vCQgrpIrhzQx
HGbFEQkLoRx+VWN1n9VYBjrBCki+dy2jkDQ+dhV7wnhAlE065LzEr1EzBeMgLgl5py6a4FXveFuZ
JNENmycWdm0KoKw5++l0jHE4bkQbmSsowC/WpGhQqrXqyGVdqSY9Om6GwNLXhzmrUfklXal3VrU8
E6FkYqrVxVa54g4vBO9l3vqVFIHShLnys705EqlACliddlFPpN4T5ATUNc44l2zxEJO++ZQB7Vov
Y0LqhQGc2GtgEq6l3WkyLOrI8hEHA8cK6tlt4T7VCWxBhs4GVAJiCvJ12zkgoORyqUsFiibGgiud
Fi3ByOCiH5ZrmBQarS9rIhWkQYYg+hszY93SoPYEzClzwt0LnW0TsB4c1pm4OriKV28i0toXaOx1
uxQDxnm3wKLMb1BNd1fIg4d9gSt9KC7dMqDjq3BeHa97p7e2tMRWtdBf8GmxFWWIbNwbZEO5q84k
2nxFImPh7OiU5o9Ra68wVpNlUE0uKXrNdarLhq1dlsibSFqj+zpGTuNvTAIky00ydtGdsPr+suDL
2/dRIi8D3BqsE5Fmoj3pJnNWcT2mh4mIEgqAnGy8jqS6Oz/V9i0guxlriMxQIiFcHqNsQArDl24V
pg/j3dFXZ7O96adEXOqoFzcYoyRispRJoj0OLxUl9T2z7fu2towLDrdlrSXPLntgsSNrVJ9Yebc3
Wg0PbNTfyB3iwaAOX9sVVmm7nM+MSNimyCgDpZP35RYv5GPUpTzQPRGUXtq+sCFsAwIGz5ZYYuKt
4mLTVTaQKrIRLlQtYDHd8nbqxHSJ+IVeI6/ai0Ty6YfLT6YWHzlRlcfYHcFYEYCkW+PQOen0oTz6
SNVl9O6wmA5z1eA9srg4V9M8kQ2NdumtiIfubET+18y+ZIs6INtXnXqFmtze0gdJ0n4U+CKnfDQF
D6qrXR1vsrprWc9zuq6Nus9xvthJseG3Nj7Tm1fVelR1uof8Ke/aJl8eEd1lRxlLSaa4d5ObWu2c
Dp6rZxUTMOY0fi7muMR13UUPdoo6fCSxYTsjE9j4o8G96vfMgeR9Us31j0JkLHGK/2TvTHYjx7It
+yuFnDNBXvZA1YSk9WYy9S5pQkhyiX3f8+tr0SNepkvhKa94NX1AJNKjkWikXd7mnL3Xlp/UVrFc
Y5AzGvtSuVKyMXi1Y4FwGl4jSNV2g5SHbZ9RFQ8RESMucj7rel5a9jSMHtqo+45gbwcVCnB6HU+P
ctOvY5To2zTItJciaWBKSGV33XYwo/PaD15ITDNfClXvzujftDuiPRBsKb4Zs0nxddxjvF2BUbQ3
HQq6AxQR0gu0Hm24PmEDwmrWbxKFbjsJsixnopE2Bs70p0lE3RlHCJkohrxAsKIK4KqWUtbiY1tp
MaIyGHaAGwXEAU15TWWUC8IS0qOWjvlTk6DiQ7SirBLiU87US22ykrTsnFqT/BhlmVjLkFw9sg++
9eqIZlWljUVXeFNgI3NgppMllhr1roOJjvlMkATh07or0AvtU8glm7lRog1w9ZHYpE6AFUltMidH
X+k3ZdtlV3ZHa5hEYXqFdYZZArPQZWJAy5m0LtpLkZTcocXr3SgwyAtPzeuwTJr9hMTLmUr/Kpxk
1SPaQvGA6LFLVGtEpePoo4aeV30kVTsZylrcxeUDpAQUNnVxi9ejOoxqcAoyY3ASg2g5i7PmVm2t
BIG5qq/A0I2upAb2M/59XjWre7S0MbzMlEU6icfrRmnU8AgqFYykpsKQRRm9Kvzpzi/sfYJyiTZ3
CLKO3dE6kGTyhrCleUaOQGZM63whTtqRN+FiuO2xR2urhHpST1Fn0taKxoFvYo35HudFsmJXG10W
2HauOaZzuvRNu7mAFPwaowtzu1gtO0e3wuBAKIh9zH1J3kdVA7nG7pBJzBrHjUkqmTy0+TIClHiQ
EEwdOzxQPb5Ht4VzSGicThlAyvSLpEqDkxUj4A04X7E0oiTxtapwJhWLcDU1PI2hDrxItM06Tkr9
Ol+2PtFAcpEmylfZ9He9WkFISGwVQQxtIjjHhrkbMBsi96nktVo39/j5YPz9SE9qh5Kzd1lsp1RD
05tHo+3qo/ZGGMpDLIfibg6RNOcV1ctEmcYXvi9cHO2Pg3L00HDof2A4E4ROwqE5pyEUUM3YwC0u
K27fyKAsEZ8GDp0aa2xPwchJ0AfxitQsclUZmL0ekqFi+6O615IFg6AicpKN+Bj0lrXxdR8XkXwt
BEjKWCbquAutO9KCPEUu7F1pWyd1opw4VhZ+qCThSeX2le3rtqt0vb+CZftMnSRjwU/bjYHm+qD0
4bbLUZPH1YzOLX3qM40SfdU2zbmX7XspjYQ7K6F5ntjBHnzbL+mCz+B101d0IsE21NvuZDVIaPET
dE8+nn3EZrAox2zeSJN9KLu6vJGMGEzGsjC36rjCM5vcNMF0TA2zPPqKlKwDzcxuKzMh+FBv7jFi
D2eczZI3db36naPBs1VKF4WSv8Liy5+HkeDDdEpwDKnxIG8LBBeuQrcaKCSddlXM1t4sy5Vk2NI3
sJGgF0CHPceKgVls0OSNJKpjih7BZZIhOkHMasC2Xq23Q9srW87fT2pBFaHT2gfoCt8ZIj6vhVqc
y0ZIm9Ef5CPW+aOJEGaFUTNeY+LQ3jVfG24NijqwJ3swmTZ4z2IKaqpcPrBnYA3bVlJf+yytRsfK
GrSClQxyUumzOwDTLfN2WF8isW13nNbIOKxokSMiBXtZ4i7VQA3vU6ooGKWnAjFa2q4D7MLsX2PI
ncR3ODkVKqe0lequIprelbBAEjo0zFdC09I9UZEcfuX3eTTDta3IAe0+3gekZ1JzU07z99gHUmlN
loYPUK5PuZSxTFpQZ8dC5Kta0keHRkuzwdZUexaYg4OYbZkMsPmCXhLpVOY3dkbsx7WMAG/s47s2
rbUjrR06U3k6kXXZ+uZTjtiVXWH4Pk4s46llVl4D/OC4BMOh47bNI77i1LUIh4ROdZ8C6UQNMBNA
n83o2DqMy3qEoSJp8vEZ2c540VRFutULJUPGNT8AbZ7X6tSZx2iOMy4ttDdCzDEdZ5J2lXbE18ey
6ntK0GanImwMdAYLCrmNxE2Uy8WavJOWasJypFNnLBGdxXEQTXe9qSILO77EHI+B0lxplnlVYX3z
ilomSFdY2Xby54pc41wCUmArcCfEu9TMFqeH+KYRyYz8Q0fsU4lF1JqPVz0hk17V+u+ij+1D3pNG
ngmz3QqAquz5q2CV2fWlIWKTIouQaZIQGC+sJoOiZvsXNj4F1MJNLAjGoNKxGyg0ehoVTVdGYefy
/uhuM+bdlWQkxTrN6MT4ZU0iFc0TLx0tNkb+YEP0USfT65sR9i7SIhbowgV4PK9yH9AYwcCNaxvk
0ELreGLFk1aiHOSDZQbFLhCDCuNUP095toNZEx+UYIRvil+B6qnJtpH5gWN9a8XepBEPZRH3tY1H
ikr0i5WNWjWjh6tEWSHTbVaZ3twRtHsPl76H7hGJpyCtX8hIOwtIJV6GFPS+RUu7jK0GlE3UbUjB
OZPGJnuJob0B6Se4vcDIONRGsi4lGBJdOo1ubQwVlmpuImykxFMnmJgO6ZqUXoOeCMZx2GG4mNDW
gNzV6s7Cf5pqGepbVnJ1HVcTjlRtibPXEZMhLKmasNgkwDn7I/r/8YZuDOafpEuAvfsgEsgxjn08
ZHR3AhagbmRDS6CcKk8uHbWGuBCmiPC+ApnkJL4fUoy08Xc/jE1icICWR3V0SiOzHoa5KSro2mb6
jQSc8jbqGXMO4ysRO5xHmuqZRkXhI7ZHjoRWqMgj+FMcxCyYqRRwrLSGqV+bWcm018ipevI5Cd0z
9IRxGUg6GjSppWZ3ZRCAOB0FO4KQHqSqggLlQ7TiqgXLQBmKzBHgqDYdtZM6ALbYV0plc3a0WyU8
lJOu9itdqenf9hSH1BtViuCkBlNa77WBl8ohGjAbj5khd4CHJV+c29ic3nvDkFMKYHKVe4RzUgGN
qDFf0gKwtybe3i2dSBTSiKb7yWC/lp38zrxLFWKtSO2qXOTZ9XUe6PtKU3CSkHOapEq76rOkceTR
xLWrzPeMiOGOGi55k7iaBbu7dPqmNKClE7p4hA/a45ooN6GtRJLpTplb5cnGdYIYvYjmfNmfW1Xr
YUuI70e/qtsr0WCJxKIwwhnK8liAPOnz64giUrwK+jzNbvJ6KA8yRSE3aShdNsAkvqF1wDSUDWV3
GsoZL3CooIJF9wmdCYecmKUVa2gB4ar/lhbZbVaZ/nNtJdp1R/bLdQm9whXhdBwFe0WjMvLHViNG
FOrTzRiUnA+YLUNmJ5FtKjIRLrM2LHeJLZmUPCmg38+Nb+7U0tLXpPTUD2IOp3di3quNKSIMnypt
X1cv/Ic0pm0XtGPoqH2g4H4K9d2g+PG7XXcSem6mDnIN9KJRTtZYlw3QlEH5PsLGZC6ZS316zowp
E9ss6lOxYk9e6VuiesJgw8i343tAIaRPRG0xNrsoxCyGV7usavUwiliPVoauYOLSYDRwkhBU9jkm
GwWF3FwTfFyntzHWEswKVHnsm2KdgFYn6qEruvw20XTQMLjWIMPr02pKUE1OqF2mea62ZDbkDfsj
RIDDETLtMz0hH5c63826nYFNR7BcyKiZv40hyJ0m3hNrQERBiJDDpLuwVWaqtchqrR3peuhqCTGm
sjjR1rb8CBpjRDKApufDxsgNfa0GlLLp6w+OGJLZ7QLrZPeoV2l8oAsJzcegrs+QeTS36sdsIwbc
zcAAja1cjNK51rvCo/s14m225KVxLQgvMEje2PllaZELjVnskMtz+TRnofkAack8VgrR2QpUrKew
skLMllKPHjykMouCikpvNhfrgEb/1qrGYN+Fatath7KtS74fqASQlln2SwyEkpcyZEgd0NQM370s
YleAvIdbn1yblv00A4W7oTlwzBTEDVNYdmsdQsP7XNfjRqnZn8s+uZ7sxfNVDyzYJbW6Md0smoTL
Qlqee51X10EIqDkl1ao1QQsqNXksDNTxKft8mxsbwxozFFBI9rmPiC/eSEIInBQp7rFUy8RlNMUo
uNnMxHAXTu04ty99aZ3bAYFqjONuzVbd3sXySMJwFJapE2TiKizUC8OupU3dThurjy4q2k11adgH
xfBJONDkGJiL1QcnjQ6BOzSolmqCFyBGB6XiFj2pe3mL1UJirb6VTP+CjgerI6fqq8pkVMoUAq9V
LT4ZVbTuZ30f0derFZUxr4T5YyUVFQVo81nHIOFpGp2m0I6Da2UKjS3lgPAqNSGxI4EVG2MUVHBD
PrRtF6uJoMAXZA27xu6f8zJYFg2qlKoBnIKygN8G2EPl8ZX5NvvW18DOGPX+2pCnMzDRH+mSVuZK
lAq8Wk2oJKmyMmy7stZvVMNGcSv7GWQdWNtbNSZGbJoTcUtl9m0wgrsM3Czt/Sg46tk0bs1gmD1i
Glu0xoCufBO6Usl36ETLpgHdT73riUjZVSP9prph9U4rchdRQE8QjlTpolP02sPglR1GqRpQ6jA/
80Jb0k1qFdVN3yfXUcZu1sd1vrZocsKdSPCPlwIbODY0ByFescs73F6xSnbMZJXEvQ7ZCZcHp0G/
xm6uNS9B3XJ47YILc3motVKbREXXpHnjHPIitnVlJj3UhkAJ7nfs4+LiPiRX2U0sDB2xMjwjuJld
S2IL701hbDkGUwh2hDxDaFpCOgyM1xzHJN1UVb7NLdYCsjROhh5y6FIyQqkCf80NUpI24h/lsgtC
8qgf59MKyID0ZGr5wjUakz24iMzDPpahQwbCetsTmoOBdOj7+mJq2C8FmE9945BR8fef6rr39VWN
k0E5JC3RmT2alb0Eqcj1B+KZN9KoHuSh5Axil2x7K20wYLJnIrqj+RHGbgIFCk3vNBStx9EwrF58
ZF8HQcJPe/tDofA/Yo1/6Ega/7Pm1X0u3/7X/Vv9/e1n4evyM3/INSRUGYaB5cAmBJJjEnPwf+k1
JKH/UzU4gmJVYeFEcvcvvYZi/hPsqIyRV9foGqr2v5nW4EcBByxKDdK0yI7Ulb8lfF0wof9WAtEH
QCEKoJYPsLh+yYDk3/+k+aMwRX9Ba8DgylC9Eo52Ab0M23hk6tL2fTKrT2S1BrgFalWwbuDrIg9L
VdcUKrPnQon3od8B7pMkjrRjvLgAkUamZ6NstWfNKsShs+SM9ng0LLH1s0BLwR7OeiB5WTqTQo6n
LpmK7BtDtTtKsAzHAtskB1ymqFrhhN9VBQL6uJg2YafpLzA0pGctm2hLcxZaaeDoXN2YKYin/bSj
BzpwTuAN+OlL/YV294cC+MNzstC3WuzqbU01FE1dxL0/PadiitMqydV3rOkCcCaJPw3n/GHDLOi7
GhoRtipKBu1Nz8kUCo3uVZ9sjJWpZi5sfbB0N1IUK7ITm6KnnI6axMEnVLvEe52KtCgJ15VQ7Tlt
XWPWV7ouWuW04X+n/PqIjeX75j4IMtRQ7Qhbtj/TiGkrB/gYi3ecxeF15vtvoZpMm7Sk2A9Nieyj
oPhOTVLjnBQAN+9D49rOODa1E2yKCRWbyxrEPjz1+72v029Bm3Ps40HsrCCsD0nea5cEE8c4wtAm
fP0lfJQ2//jstoLsSaDSRiqufFL8IhNNVax37zlhmMdctrQjnlp8hm1PyHuiFr8TxH7SMfGsUGuj
b+I75Vs1lU8quXlI4YwI8w0oxYOU6HeoOpUVbYN221LvODAHy7ivaKQMJRUxur7rr+9X/euXZSum
ISOU1QjhE9byQH4adFlMWlk7Fm/RnLIxg5yaDQ7g3+p74efifU79Snb9pt+BwWJTXfXy9JJpgjoy
QdTT86BUIFMycI7HdKSNmZuy5CCpqJ6Q1qarGWxc6OHBpOc2ZxK4L6po+apQTOlep6U2hJxIKb/2
BcyOhr0sUcUU4ql9FWtOyMUzDrfqVvItoCldapWHr29+yQr8ODPZzE1Iu4mVUWwdyvHHm9eApAZh
2L6qfd1XnBKMaT9Bd32ox4rj8SxHxbpQI/k9lEdOX5o/YiQuFb+5ICncuAnBh4X00RoeXDIUEzxf
cEFOPZXdN2Rn7QWaz3lej7p1ZViNfj+G43DBP6ohZGDeZjJi54HZ8aToRXTLaejKNDXzb2n1GdCY
BxnHJq+iQOX92RHAK0JtotZfyorqHvmX8ypNJI7+gZLjQPU15+tH+im/4I/rcUmFaUxZBvUnZnRF
kJtQp+qlgyhExmGAcith05OnLZvCLrPFs5rY5rbHGhq2Sy048ZtrAcKjdkTPrIQWvIeMJmLmWCAz
r3WrNQ9zrdbEycyyvZcIA1FdxbTazu0S7KnzJNDwWlV/K0whJCrPwXCrjKWXpSFSILkwVZQZOWa0
WlJ7+Bxg/mDFde+8/8oZMZnqSnFNYunXD+KvQwv1K9J9mWQIqIqfPRKZFmkjFexXKmM9gkFKSxNP
yxnpSh9InXEa1pffXHIR6n9YPxbBrSGzmJObiQjzk2cgjCKz1cvxVU5ra2cn7YyI3Qw8nX7776at
vyzpvC9Mk3zFtlheHLYVP88aLNbsj+vmdbL7B6Mu6FyXbZM+KrnvxjPRLq7Bxn6bQBUnxMAy0yfS
3cgM0jAk/uajiGVV/HjXPwabrAuZDwQY8+NHSWxclojrXwo4LI8YtOkqdbZWX4q4hqQ79tAg3XCc
zLuYorvqSFogPYR5MzyImLSFHDzIeaQ/ldIC6WZG6Ji/wWkhaCIFW4e0hg39loYwaiSzrinX+IiS
4CCFyCsERC8umVEZ+XrwLBu2TzeFseYHy90mFJhx+/Gm5Gi2KsIMn9Nk0aoY6Wh8lxvsBxSJ7TMI
xRY9uJWzz0kJiF6VvDlv6DltEos0DdN+wEG7qhUyhDSoebdBN5vHUDHoAwLtjV8GOp3vkwFJA3bS
TDMznMWNhoiPDLhJe5jpi95XBD6dJanryc9RtolfRVdJ2BYSJQyLoDaIXDwAuQU97tR+kW/F1E2P
SYqEcqVNS/m31WFNg3TTyqJbpIMZ51b4arZj6xCIF09CfKUYatsQ79sDK/36CYq/jlBVwbAoazwA
3FbyMmx+WtfUvm2GJhDPqQyMBwsDRHeHxD6nMy1aGhBnUG5yeqpNqpFjdjAKYwQGh+EYR2YK360O
ON31JnCGtGkwnbKQO7He+6eAhfG9VRc8TE0fzqViirNSapvi6sct/M9x5x8Gw/k/H3c8OnlF10Y/
H3aWn/jjsKOpmPxwRska3jMUbssu+Y/8Hk35p2kqaNNx2XGoMS2GxJ8mP+LsTYUJEa6sIWQ210yN
f0rTFfmfNguVQtqObpPzomh/66zz4b2ldaWwk8BDiMXJZhv/OaTGLvDOxJhuYD8OwRZYcevFZmZv
fnoel39Mbv8r77JLNnZt83/+8XHK+/MqyFtZzlnSrc+zL2XX2aZVJhyKutMxgH1Brn0tfvMKsU/4
dDca98MstCzkuJYse5mlfnqH6G9GqhgMquFdS44WyQuT4kHdti6trrOazZSYOEgSqyZGSxOmG5Rt
3Hu21reXpW00itP2FFNzIkCNVcYpsziBDRHqvkpkjVjJgML3OoevM2CHX5rQLQabeWHAjPh1ddHt
UMH40Xaex26jmLMW4gdvlalDCgcFhI+CUhaWZOfDGCEZACGgXaq+qxKqBbEGhssVM5Oeb+WOF9mD
VW4oKyCl6qtG1oy11cZW2Zg0bRdHeF5PcPmS+EyliEoyoWjjYTBV/Vo3Iys6U0yV7ycQ1CTDGnFy
1/fA9lfBmBcXmhjadN0GFWhmKc7GZkMzDirhgPqFTSPWMXAN9rISJpiILTLg2JPQfLXkclXXoaJV
DqliGggpP/TvcxrIFonFrECbMrGKchWlth9viMol9dT24REgeoiAD7aEhOSEYE7BrhbD3B4HHW7Y
s1bowP2NhvPDfV5r5aGOZ63aQkKfLv1I5hCp0IxCB2/TGqPjCObMqYO8eo5L335uSnu8Q05fvveZ
akAbh/j1hGCYFVzu9FdQjeq7htM1f6RkOS8tpbFXVkouC2trh6AggDNL+LeVWRmGVWsNKKCQjKE8
BCfL+gO9tycRoMLFdJDp4FlOxl4t8TD2duKpJXYq9woxCvIFRKsFKw3qAWofmx4pwWo2Jr6ZyjM8
ZJnD0K42/D5as/2VTaRlcSvDtQyU4cHC8EQykp7k5bYqYT9gBen/OOb+z/T8D2Vx7vzn+flU5M+v
xc+z848f+GN6Nv+psWGxbbxBlDAQxLAd+2N65t/IVAM46XLiogi0HHX/nJ6Z002O2vyUQuosAenM
3H9Oz8u/EmR72sht8WJj9fk70zNT18cpTWAf1sHZsm5QmtAoiH2c0uhB6JO/JKxW4gojXeB1hyvd
m9x5Hbqx129P9LA7GQXajeXK+2EFv3OD+OM849WB4I6a9XDP6+AiCtioG1qEiMUfkH7vu3WYefF6
eABev4ciumf+1w3AgN5oOc3FfbMC+rjNtubKWtPwmOhdl+oqQ/WS3cvTNsO4hz/BKdyZxPcTXAdi
daGTuJM7rnt8nqsRKKQTPOle5151fIqrzvVXtpduwh1p5xtKXE5xCK9U4jymYwdd2+mce/giR/lC
XKU7qNB73QFiuC+PxkZsSk9/PNCf4ZdInvxN29b7dCVeojWBLNt7FI03sICc5Qq+A6o0wa559BET
ryJC3K/7R3Hi/OVcYZFdKWcDVpNzv7+6v7ed02H5G5T4x3TXrJ5AUThYEY71ETHRPoFL7hwwMTkP
69vbwHkZvfKImWiVXRf8w+S+InnUzF3coQd5gxKaryOaXaKOu/twnUcewg1+3VPk3PKsHOiXHhO7
M3rmq+1IjgGVxnmpH1UvuW499shH3A4X9MTd6I409evIcKNN3HJCoKVtolxTr6rXeSPvym17IGsM
D06hrjFe6PzckSyCy8AlHXQLVejcMpmTDooqVZwj7r2BeIHm/jyYl/XDvMaL60XHYMc4uB9XkwMo
/indw3dWUQ6TJuyZppsPlxhZ0ksg6RK9gavyBQt0oTndW3lWaHO90VK96jZgsb32FdQ76+oB/gl4
WH33hMlVh92BJZLvuh+d+a0/IVci2saJm03i2N9yRGL4g+5U7oYHd8JWJVb1U0BGHhHzu9Epwt1l
Hu4eyeYL3xfdOHm5mhOvg1V7kHeqpx7rx+kJ7/Uo4NtC63DsaktCgtMHXht4yrCpiOw9NvKK1jIY
KD29sK8INPFAWX8rT+ERSvFNfRw23Z1hXkovHMrI+JWtyO1JM0bFETEIydL1pDOob8qSJ9YIel7J
kSVS1glMcECfLcslFV4yh8vNcDR3OaBPHWjJSrMRGa6EclKbHVYAHHrdO5QTFEeImAd9Xd52zyHA
nSP2Ln5HQUdx34FADbeq5+/Dy3gXH3U0We/+Fb/Se5l5WpeXxz2fv3Llm8qD0OSRct+GTgj9zClv
MediC4dE0rwbT8YpO4Qbe+db67RyUabuk7XEAKuBm0gr/ZV8B8aAsvFASYZu5vo0Sa/QHrZArwZs
rs74wKir0OR9Uy6TxtUfybZz/Bv5NV47mEmcftNttRP1iN4z2AK8cmPo4NfhultfTls08W6QHNA5
8HRwm/decKGe/TtpDWifN1hW76ZvYeIB1m5e+FyEqedu+aAzb5hu/+BfxZfBYfxuWKvqTXrBOekX
riBURV1X41bHpfOtCuAl3kKIVbbTKV9r7prWN7pTp93N3rlc64cXkFLEbDvRIf6eXBgoWh3jOfco
f735iMVWJBtZj+kL0naCER4vg5P9rEYuZev4Ulyrl5F9p8a7XjwCmm9d5Uo9iUfrWNYt+kyYCs4r
pp35ZJ1Xs2tuKN870ik79i693RdxuVOvN6arXITv6oV12bvqarpR9xfVLt6SdFQ5cnBtJju2htq9
VnND9UXZOOE28ZiWV8/P4TauXXsnOzfggC/38Up1v63omToXk7fSr0S4ehWe8AK3+S6O/MmRPe0h
f35UmcyB+JBRuG5XnTesw+fOyx2Lf6K442pcIRtz59VwvBBrxb3Infq+oeR5nvfcAjIUN9sVx85r
V9a52BFG5NKncEqndw2O6Y7Nf2NvUsOhKbofPD4Qf307Ki7S4gI/JbE6Oy13kxN1hp3m79t3XXf4
Y/r+aG5+fIqL9n5S3OaQbqhK3JurJVG6JzzXaY7VcVjTjOwRITn9eyz2DWU4dn8O4v21gZyI/yPe
dscfj/aGVA+VqkfT7iXd8c+gqGH+KyRNrDuPn8F6s0n1tYRfwXJHhqd80l4DGWUhEoVVcKlvHoEU
cw8AtrCxA2vdMCo9cwNY1HtWn+/og+5v3O27RLfVEwfjYK3viK1GiOf6lqM/626yq1k3zZNykUA0
vox4RN268ipP3Sz/I9n8Ctyo9MQay8c3N8Brg9v8mTN4Q47HkQ9lPeA4vRiOsOUNJBVOeLKrp8l3
pe+95nEEAOUcaWd/dYVjeGD5SjdTdO6DrUbUEethykcG0IiYqrGQfW1Vopc9pZVxMewRgv5xvvpb
G8hb9DdF9r+Xn3nFuVZHQdj+YMz8++82b8Vi2W4+/0cffoZgvz+vuzi9P/wNKgJc31fdWz1dvzVd
+sfvD9546u3z/+u//NM7fjuVeMdfkcBgGrx+CwiC+HkfuBR7//O+cUU8Uf0xlnf5gX8d6xVs4dRJ
jaUnYmn/OtarBltKdUlfZWPIyX0p4v/XsR5XOT1MC1e5qtgq0an/2jdy4lc5HtNYARmj6ewD/z/Q
PWxIFSrKtEcU1TLVzwCaSCdDPJQQtbaWJNYDKWI4DKT2N6f6j60nfq1tLH9xHbJ/Nfnz1jRskkIA
ZtY41afVQ2unyCPyAq9z1oW9Axo88356/L8oI3wsMv64IKB4MEn0u8Am6cvx/6fj/TibVWYu3s6x
aoCtj7CtQJm2+wRE4G8utfyqfxdp/7wUTWB6wDxA2pwfLzVNpIfkUqE7HR3OJ+pupRtAZLz9+oZ+
NDM+XUZTNBpZnDs4SYhl9//THSmkpYfK2LFhSuzyklh6zKCg8+obIUlwEdOiePPbrMcf1Ql1PSpm
t05BXzw0gAbW2P7Sp68/0C+eMGMXHILKA9Y4x3z8PI260Go7Pk+s6TSQhImEuEDC9Bx0VGj/G9fS
NeTt+JEoyn+6VpDDCM/jQXcawzbPZTV0t6WJ22qxIyu/Kw39YqxqoIlAQAHH4jj3qXE2RPU0FUOJ
56yJ1b1S2/4tqEtrVRdScdL7vrhMZr3ah3JLJG6tIMisZDSiUc6Oo5diuPsydXU6bnEPojOd1oTE
t7/p7v1izOHCZLAJVaYeqC4dmp8Gw8QXPStJxuqWSXhF1YATlyg67+vH/qurGDyFpdKsCo64H68i
55DpQwv3nVkZSAypUt0mpgFK5uvLfGwn/XiBGEHMZgZlP5Bbn86tkZ3VQ5YEhgMPs10bcxfsAPqI
V0QD9U4lFQupsaJh1EXQcfP1pX/1Vln0VmQw5svYUj6VAQU2dyzJIVXzOsRyGsMA2toB4ePrHtnQ
WYfZh8Omx2DQgWOasIPXzTY3TFjtxNkUb73e/K5v/ounzqgzFcPk2dPb/NTqCuh9GEXCcc3KdB9z
bMI5srGy26/v/BejHAgKhQc6xLJgYvn43UqhOuSaHTPvK6QCDBleKYesKQ1jvqHPa0qe/uvXV/zV
fVkAyYXCzSksAx+v6FdUMYso0B1EnTF2vCZwe2h33t+/ik0jCK0QPSZixz9ehfB0qqmBjbAiMeRV
OaM2nArJWv83rkJ7kN7LsrB9BgDNGfqaMVvOO4Q9XCpFGq1IZqjOX1/lF1MshSMD6geiGdMyP73l
0hIDWGasLKQZaxslHIBJTriHBkky//4NoWjBg8HarEBR/zTpmblSooJA2g0wgESBJVkh9yEzfX1D
y4TxaQ2z5aV5zoAjleLztCWPdZa1cstVGgKMMnkwCSJOiPmE/V+LG1IpIyjDnIBC+zcT5i8eJZ4d
G7U/iVn0Lj5NZZZep5VUUg7GwIVVRm+ydTf3gE/rXPrNYrUsRp9vUqC3gKuHmwIc3McRaGaJ2Y4s
5Wg9sJR0Bl0DNcd8H3TQSzEFNFBjvn6sv3izSImxZEqPOgLvzxOobhNK26aIiVSMy9hdMkCMaqz8
5r5+9QipLkK3A0SJlvLT+0sGBeDoYVFa4MPZFr7G4b3NiPLoOvU3L/GvxokuMyktOivkep9e4kDL
hh6choaqzgA1BHBll8ndsFnEGcdYzSRXSEl6W1P5XsslPuqvn+ev7pSUcQLCVRqsUAo/foNFgWkR
eOoizuJUZUpaekIO3WJrDsrfPNRfDRZdpz9HRXkRZX1673Js26h3er66esAInl9PEULgpJ7fDcAY
VgBN/+t7Wz77x9GJRJVitKGiJ5CRgXy8ty5nhrR6CnODn2HbSXwBwKLSV3//KhC0MA7Ss4QHon68
yphoTef7uQaVpgRr3LRiXaSo77++yl+/J85Thq6j/pQ1GX7Nx6tg+c3nICgX9m5l3OBBtV+7Ymi/
p/48b35zqeV3fX5uzF2LclRBbGp+GhOCmBFulRMMe0NTdnwU+p2nguNQvUjp9bM99B3xQNaAnSDT
e7VZ6fwR5UU1yBhjtD56mnHm40pBQpI7Q9NrkqvbY/seyX2KkmqoTKpsSsfJH2tR9pgMYYAKwUjb
niTROqJ6T4y1J9p+QEIOQ/C7HeYpFbxQ7omt4ZWlulcI/dYH40CvKO+wuOaRltG/g/T04htK+66y
KJ5hksTfSB2jPlqWfGo+rzCGg67k2i0mLbb0bWrnzTrgAz8C5e4oC+eRfrRNCVNuaFTBHrA/5TiG
NT5xgM3STG9KI7KhU/Ux8uQ006zfiBd/MW6VReyACIiNotCXsfDTjjcdYzMKA0QufaOLU9aVT2BS
fwd//cWAWrrO7DrQJTJ9f1olkjIs4I7rVJ1J/zvEqsi3VonrBbZi87sB9dfxpNC0B/io28ur+Gk8
xVUk14WOJWYesxSfXGKQtT3phDn2U6r/ZoH4xTbXRHQLo5cTOAcG9dMWO09FWGB2h3ppluYrwAfC
nZK0tC/rsRwyIm+hpLqmTWFVqWWb8DxLTN/VkDgGQpbiqwoP2+7rF+rHzvrTC8WTFAq9cQSp6EM/
fqFdqWptwRYXdZVI9xgFGmT5aqRvJUDV9GHy1DpVhKMgcNFj03JRvGBl7Q3c6kU5t9THIt0k9UbF
WO6mJjz8arQwD379Mf86P/N9a0hmORKaOqWaj5+y+L/sncdu5ciWrl/loucs0JspuY2klElJKZOa
EGnpTUTQP31/3Fndp7RzHwl5RnfQQAFVqDQUyWDEWv/6jW826GipWGJ80r8qYSDGbDWHJMDc/DHO
hnudpHn/4+2LnlqGFP90IxbaJoZ5ry/qpWVGfOrMo2kc67LKe+IQ9Mw4W7pCu377UqfuzwdQ0OGv
Bz6EiNeXIigwp79CG44aI2VCgaNq4E23JLz9QAGKrVGzvPNET90cFGrQJoj7UNqOFr4VVw7m/ytc
0o/iTLWO+VjyPyNSj2BrvX13p64F3AQ/n2IiYFT++u7quidrD7OT9Rjqzw0SDSNntNpLTSz9f3Ip
ljKcNsA5vrXXl/I57ZahoWRZOhRDmJewOkgdg8b/XrV38qZYizYUVMAQ++jUG5dqzueBPsqedWvX
cK52pEb4+a6hOS3eua1T2y6BmMy9ob+uW+Pr20qZXjt1zIY0ei0kRyxkdjTM7te339OJq0DCoZ+C
3UR9ftzoGEllDIZie0qFUd0UaGTPFl0xMvsPLrPSeJ1VG+IER1tOoOMxrI0sByT+q0DRtC7JJNHP
/vwqVCUUJbAbDf2YZs9GBgKmW3xSnRpup8CcN4kIzHc+3HXjOdo+TeAfG1o7LeiBi/DP89AZ9QZb
BcYZdPIcinb1Mzb6j0aGPYAGlPL2LZ1YcuxCOJ8CVHN6eEffUb70M9QiLsYBYz0bjefvAqLk9jI1
/xzZAkqledfpNLCzPxYNTLYGB2l0mYTriX+pFrJX/BTXnrdv6MTTw1jVpkGjllu/pNfL2lFGQnok
vYyP9w1ml7I/n6rJvhcd8r/EGs13wNLDTnP0ukDQXMxh4YjTiR6dI1OgvJmnBc7U1jH+J3VhPjmG
zUAKQPp2aY3lO3kZxr2Bb4fLTLofzkZ+vv2f3zY6KqAEOIYIl45a08VyJ5T07PaCKO4zkZs4SuSa
iWMAarc57sZ3PoVTj5mdYyWmYMELf/H1YyZZxISVz10nUq/PJQKJXTCm6UOHipiYMUe7ffv+TqxT
JiKQIBF9rJKAo01YDhNg+AEn1lS/I9PW2Bh4jW2B2p7/gyuBnsHFdHEDPkhP/lGOZri4Yt4wUSrj
fBONDsJjbE3qD2U/jH8MXcAoQh2BfMo87MOvH2IC8dJIEFECM9sflVV7jxqeIleuP703pVlf/9Ei
5eAKsIWDLkrGxNFm70A1z4ndwx3YHIqPnAr3vqfNm9KWDGlSnBw3gy7ds3GgPnv7cZ44AIC4wLgs
UH5koEdlCCqdkbhn9kxsZ/wHziLEEkgc3lkeJ5ajvQ65+MkpPPiv108SSCPwNYu9xfemMvS15dkT
VL+Jkf5Q8fjnGzT4BZslAIJPqX/UaAtroTEz2TPdhLhfB2t3ov4I9ptzfYTV7lbvLJNTj5BJyzpJ
ZOTFOO/1zZXLoq0tnRMWUkx3ZPyW+7FP3/uiT10FphqfNEw4zz4+3Ci2ytasWfdECj8Usdtvx/zd
3uDkRUwCFFbNIJvlUYWDrK5RIqYPbQiDv3Lb3rnGEszYvr3mTm0WoP6gq9wNjOqjNVc3uF9pwofP
RTe7xxTbvpiIldsgyvx7HP5vUz5O3tDKzmP8yUR3ZXz/87BO7c6lNqOgX8jsplWegsu815x34OL1
Bz7+fFd6IvgEqkjneMgq8cGgrmUFTFmTnSWShHNfec1usJblfBSNg/FFeyl1srrmxn0XITlxdao3
ygPOLfaPo3tMMmNOen3gE64K/bFsVfIlg816UwfQlv/0zfmUPbixr1s99O2jN6eTWpjNyqFcHPCq
UFo23KdNX+7RdiTvnJi/b4lcivG7AQq37r9HJ8oozBQx4AJirQ0ijUYccqJeCOcLVpBeFw4rWO5D
jGFkuHv7Jk9cmb6FgpgNhEVqHH3PUiyLS6S0FUI5jfcFTfA9kYn+Az2oD4kL7d6Wai/boBFjivP2
tX//NGgIKcAY0zBFZ0b0er0GdZnPFd1FiMFQFq2N2VlX5AnRc97yzqV+/zSgv1KMoNG2PAQGR986
vjHSaWwgLU/rvY8FFPHzuMMa7O0bOnEVqnEIAQC6fPPH2xYga5tPJTdkzwmudTNsQ36W90gHJ6/C
FHMtCvjWj/WIPp5ObMyU4ySRdWcubluEllb69u17OfFyDkEELnN32vbjIYrjNpVltJh5Y0Gub60O
/mEwS8hdyl7O377UeiC+3lHIPCCFgHGNtwISR/UbyZVjhVMI4nCi2r+UfQ0KmXb9FzvO5puxaMsd
2S/GHx9kXJShJIcZgxo259eLL05IvkU+AciZxMkLASIZhrl4EL99ayfeFWUGlBQXcAcOvfn6Ksas
kR2JtV1o00bv1DLb+KhW8+Y/uQpbMu0TPd/xVdrGLTTiwy2EH3m85bVBYajK5Z2rnFoR4Ja0Zutk
ldnM63tRPJ606ExiJEfMNIEtl8jCjDsyfBjTb9/QCdiO3XB1PaCkocIOjvbekanZjJUVjl1eAwM4
Iw5xi3F9r0JgBON84gT4nI22u1WGhsHuaFbfaVUhOYvJxnBES8utK501s7o2N6Mz23+ME6+7NWqn
1d2Beu5423Sb2Z6ol7Hq7qszu/F0fpLsvV3r90qSq/A9APgwLuVhvn7iiYxjbBz4BhMvcZ/Q6tUX
hVpkE5Wo7yIOyOydV3xiuSI9ASldL8qxcPSKZ78LklbwitvEJUKoxAY8dfL5nYHKqatQDK2AAl2b
dTxQMbUOf+nMtQglrqwHfoznPu7f+/JOgNHrRoydErNtMCzjqAyfWDKz061TjKa1r6rcd8/dpW7v
lezqIvSypH6qCgIaZVU3VwW+m98xlsXjlMBBdeV4afXOLnfi8wFpWJliYE9AvEdLZpa+U6DL42XS
XN7ZlZftG1d093a3mO8c6icuxeEDdrduBwFl9Ot1gy0utFITbkeO8xghqIQqu3OpdoS9y3c+hFOX
AoaCigJLkJbq6FLkHNe/RnD4f4ivPqY8+5nU6s0wlFgWv70rnPgcnLVOBwykKAPmeH1bPTlbMUQY
0A1chc7EMuXXqeYRgTq42k7N2XsD2hPrlJkpQCt73toWHr2xANNtipcKnwGBw0/eZNmZq8/ynb3u
+AnyzBwabp0D3aUMso7uauwc0XmSq8w9gyDRpS58/yT7lJfan3IIsZHSV3YCcD+vyjxegu7M2E8V
JQNvpnaRVuj5Fq+/9p3XhN7z9Xm+XgYoGN8EZgsuHJzX7wlB5jIUA5fxyddxKmdf9HloEcOALDrq
V+Mn5Ge44iM0yI1dYMcPi45xe4KxpNn88dPlZ+GIB5V3+K6OERSznIdF9xjeOnXZoHCzIaIPnb9v
AqvbvL08f79twCAWJnY/LqCQf/wi3borqgxGhl+1+UXgpook5fK9Uf6pqzBrYNB6mLDbRxUFtvui
yvj0Q6Hc6cUgMfVJ2PXzH98KS5LcRCyR+LiPn9oseozklI55ZuDVm7QwVWQ72Z+WLUB15CYypKH7
Bng6TjJ027GrMSy0w8Lyxdalrv3g1EHx3muxj/eN9TqrmwOdFZsv893X69FUQzUy1LZCF7LztwZG
IxbLOCosLoaFGPB77c9uFW0Wq3zTGg2B5KLJmYuNeNetnnA2EVRGhbmnWCWgbHiOONPH0rsYGl16
n8iyXP0aCFeR+4x0jvNkaUij8LK2+9gbgzdFmWIedE4NXF/WdV4xnsfS/tuMj8iyxUlAI9CpsfBU
W/D5JjBlDT2Upm6q7VRJr98gThWXRHXiVyjctPtsyZg6ryqnPjlrR0LqIs4Q/wwvVu2L6oOyCBHX
5nY0kVLt7Gq9LJIUgS4OUWc+huAubpokWt9MQV9clxjxPw620fRR5zTOTcqHq3Yl0d0mTrVyaUND
nxd5rtvER2JCXFVPTden9/6cYT0SuEt2VUlhfdLRi35pR6zeQm/1XEL+ZFTVfqJ0ibc+IYhXFATF
y+h3YtolhFgZOxlMRnAlcDyuz9LMbFAXFWmJywiVXbKP/dxud5Y/IRso7DXDXDPautp0k1v7+CU7
6YC8TWjJQypGckmk2xIUkQRD+aGaGORvYPVXGOuKviG3UtNkG7kuXpOt3hqP1jyKISrSGGeDpa6D
T7Yzueo8Vc3yLbVcKHcqmAjzZnuTt05aFh/tQeJbqOKpeqZsyYpwzGUTR7NEMB92ReuJyMnkqIeJ
X4orU7PsR7OpsROfSJx51Plv1nk3uGf43q6ypMkX/W5B7S03QxCz/eewmlGtVQRY7JsFGjYR3SNK
skxvhUaWp+l+jfPafCRcSDZnSV/zOwhImWZqZEd8rxOZrtbkJCRElaVZnxK90Ketif3tk7cmfZ55
RpveeUPvf2zJVjvP5z7A9dOWFzqhi5EFbS4c4WK/zFrsPgLhKxcNiIdMek2DlFG8WDkjIBLKRGTl
A+ouaGnVtFcgG9+xeC2yTVuRYh9lvp9pbIJS+8rZVjwXehy0Ud6LsieCIKgnxIjpeCedYWlxdKbi
DJUnRHUBepZgA2+s8Bjdb6Ejghm8R6xFcyNc+PPfhmEqq/0S+9NlHfhShaILyIfQ2zIOWXo5rzuX
SNlqbDW/dxNpW2MHs2ebT3osd1abp08TYEO9wXGv+ehCtPE3pd5I7qvBXacNmyVjEc1526dbxhXL
pfSzarqBR+F+SWXmlJsxIKdq1+EO3G2JiIThYIvady9z08/HG0dJy/rklMaSRq4/J3wMouySqLbz
ytqUbjBKMjAKr76FJ6E+p+uIao90IjPh4+CN8RnbQL26whdwHKJBk8WztH0f+81JkMKJadn8VKoZ
p+2wLprcfxGLRtxLkE3NZe1WxXjWwjysmdap4bMkRgPTUQ/r36jr6oFsAqdNMSWeBvnc69Nwl2Cb
NIUBz+K8tnI/g9Sn/OyidXpz2XRktJPN2Zb4puo25TN8nXKi+EJfMpLRkGQ+HnGyg0SxYFV16aR6
ZZzlWV9fNkIikh8wFn4cltJ+qXAbvmf/Vy9tVzEt8S2MaOH3tSt9qW0/t8Osgp2lucS1WCkKZNoq
WcgoCcbuJifby4kmXdVJCHWUX3QQdjymWZF8xIs4Q6jZmUuPAK5c40pzXJVDbZTOzzJAPmh75Rcj
s5OP+K84pPBUOhZ18VTyTBI9J2tppj0oI0Li7Ik8Yr9JCBpareYPCTFdJUxz05WYAUfBbNZ4cGE2
Nm46yL7JWeWpck62U9f25jm4aJnk0RLU46dZxsNtYvQFopNU+vajsIfZx/ykM15iwzZeZM9WcIHz
5mR9cV1MnvXzIbYYdbZ+EF+RkqON0VhL87NmDEPN/p/hDQHjs3C2anaKj+BprE1hSZXtCkdzediG
X8WhCEqcnLw0x3TZL3p/T0REzRoogwArbiOfr2WwDMRqDZSjEQnUYtqKqbavtSzG0nrxkP9DhPOc
Czfthx9QuDAoICFmvC/mCbbGU1+XIiUOSNoPVYWRhXQvet2qfuKw36LETJ3loigIIAvrIEausQ6a
zC2fhkLuSz+PYZah0c8G8UHSahlrmgv0tEjUpn/udJpubGpd6C+k/Qh7k2uz/1VLYe5zf1P5o7Vj
E6WjM5n4RAN2L+wyNszerBnmL1rQpA+lw3ccjpZPFE/CBwUWXpaZJPi2zVnAVYmPBtRj727JmJp7
vWElGyj58YWl6QVGthgTMjJM8jnYOq7bfs1wGOv3BB849cYl9wLiRdVn5xm2DOnOEpUCnLXTAWg2
IKEhnDRs+MJxiou9GIvstjOycdlyhElSevzZORsCEdz7elElvEh30kKd+ZODCz5bxtZmy7ttp8wg
d6voWzuiKEBMl6yhjRFOAdqHYmoHTEoX0aOZzNOAlMwBF0C9EOK6LyeJf5pnp5FNEtNWhwcfEA+t
3I8s9IX84ZoD/pthpSleiKD4w/U8wfK7UlPRxDdLbJCnG3Z97P20S0fTdv3U+voNgQdmvlVITOyX
qXS7cs+y9robnYBP9g6y3swr001zExa8iw9hZiv2vsx1kT2mWWy7zzjuT/PW7rVe7E1ZwqnC4djJ
r7TSnI077Bcdc68VxESf0/I0/XlK6B6K7zRDkBznKkFJH5TjF9l2Y38z57111y5xHM/hRHKdf9Yc
/DPig5cGHTG+GiSAWT/fLoh/a9JwBV5dOCHt8a/fZFGY9Cq28xkdAzat29Qkj6ywk+LGc8fk49uX
Wrujf6KhVKvrcGVtWiD+M3l4Xa1qlgFvxMJhyYNlGsL9cjeutFjrNn5wO/w6+ossUea5Ii1iq/A/
3759/ZO3CmkBgG8lQh5zCMZCT4u0UrQxeOTsROdYD8RyTBu/lOKdscdvvQy3yjSeln7VLVLQvr7V
tKgbEy8sLANiBsCaYc970XbTH0IUPFAiwbCRA9nCaW310/jnWExz9Tr2Rk4uU5Gfg7MnLuykikCa
0sU7re+Jdwefc8ULoDExbThCQxbdL5dugb5bFrYempUFOdbJspk8ANe6ZiPLdvnSpld97rUXoxP7
395+d6ce6GGYA+VhDYg/ur7INa+mhINS7sdiT9Jmux0dxqhvX+XUCkH2AmqBdAgK0lF/3/bVQic1
kuImMdexJ01tbY/CYh7jP/dpApxnmMEEAirVby2i7AgolrUPtSPDbH5hKnDlKsf/8fYN/f7Y1qus
lior+RJe0OsVglkWFQyIU2hm8KrNwZ8245R37zy233ERY5WEQIbnHySwq3T3nwsxywjd8BIuQ2bd
eEP/7W0tEsJ2HAfBsJGq9a8nNfVUGsN07VYEMTXEIGqYVuTjua+GAaA5wcBDC+p3hiHrJ/B6z2GS
j7M4c2NYGQDJr3+yahbKbiigQ3tx9S/J4Gg7nQN418eU6D4atS4kFus9Isipx47VF9AaLGgoGUfw
dhzMfcORuu50BoYlVUMRP6XWO/vZyauguWMkx6zfPR5kTUU/duyceITUlb9T1fik69N7A4vfIQa0
qQjB0FCjOuJ2Xj9ADrTMT1zOB/j7QZh2Rv9cN/hIGKrwbhsMmn7d1B8p36+yb7JRzc/uWNf+Sgp/
0/6o71GN/+iuvrTHv/P/RwW89Y9v97fQ9W2XUo+/jl1fZR9/S+C9vzhP4BmDPFIz6yvD85d1kmX+
BesTizqGDuhtmTr/SwKPVffK1IFUggreRjL1vxJ46y+OYgYi7OYgiAfTuz/QwAP2H31m6/z5sJGt
SkiOJX7wf24AOQk4eucS55EUsBsvhko6H83WERrrxkzkhUQk2kMWrBt8wwrdIkqVzMlF+0wmKM2u
zG1TPotU2jKqAzcx04h23pQfECjnn62RIJuLdLIIQvYo1oGRcTHFcz9tXf8cY/oyu5B9E+MrUeWG
vYeYGH/2nDb+COiBA4RZFAQmas4shjWUsvretXXxUlSF4UWqIDdln9PW3gNEkP5IeB7RgEVdtKvT
Sut1BEiP2a0lrI7YnTJl03Kp0/e6I5Mm4i9xMAMWIzZledcSxx50RMXkM5UeYQ66dPaCFFLjQWX5
2J5zjHFkluSAMkco6gR3tqYjHmmwZZLspkpPaBt0Qm9uansmOaByPEFiR1ynePokNBuR68k6yENm
g0go2VTY9G/yhgkpvYGv42GkYjGPbejmsEBD9geptkTEEMa9qT3ap63TyNYd8VEy1rZwyp027Oe+
SJZ7ggkS9WkoQJ2X86xxUuV/NfVsmvoPNY4Gen87eIpYW7JEtDQPrvtRd9V4Z2rV2ktVxBX11fk0
TI4C0cp6G7nb3eLmpGlGAzcFxkSklqT5H5C+k75IMJKBTIF8AfJVKtVvXaPBSqpyhdV+aIlPIhq4
L4sXSEZNjkOOR+DIR4JADEI9pnTuQz2Q9XCflHwvWzunqCQlxjTqu0YIq8AIqFPF3iuHcYysMifu
DXRtSREU9bRaPrJ0F6fjBVaPRQ9qni+dD+oRxcXYelEzioCY0NVnUB0sB/uD/SA5hVgRytwxcX5n
xu7tcBUAQ0VHpxM2Oqd6c9UcLA2nLKs/BaTWG+FkFN3HZMAeb2NYrDmCXLFGVFrpqX2XLD4xMGoy
NgqIiuCg1YyON5TfZAeHuuDgVldY2fRMvMRIF4vwaF23B3c79+B0B4wUmzQmPXkSPuZ5I5yyYTb3
k9NBYSK+zaJ/K30avdGRk/nCmFIUGz8jZgJLq6EXHwIsrPOQdDUTvZ4RJ628NQLp3QVGS9bnNOhw
vsWv1mSQujQeMO3TyZM5dDI013Q1xaHDScq124mDcih7cL+1GXJmTxH6lx06Jh3ecJ1E1qGtyjvb
T58ZqNB0zYcGrDs0Y92S6DicOYdeLetIF8qi7lcrd2jrnEOLl4oqIX/zV+t3aANFktIRiqEOImvt
E/uhoGWEKSivjbWP1ATp3BFMef8WrTGNZnloOu1GaR/SQys6HtrSrFhbVHFoV521cyWyiiZW19LZ
2WA3TnMLnECj64HX3fdr9xscGuH+0BQjP0pvk8kq9lyVplkdGmjCiWim7UNj7fb2kO70td/2Dq13
UTBf3OTj2pK7a3fuHBr1LF4bV5yt8wIfai248A9tPaK94dZde32MhlMXYIkPHxxBpXLN1AUawGO/
sLfVATLwGj95yFccQcFQL7Z+VdFyjZkypp04wA6yyEr8XFYwolhxiekAURDDp7+4B+BCGLF/bh/g
jHFFNuIDyAH7D8BjOIAf3TxhGRSr1De3zQEgKQ9gCf2zfsH8CwiFL6T66WkY18sVZCHCCrxFX6o4
bZ5IfB7v3QMmMxvB8IPSHKQms5RRhEm+AjjpmlR8QHXcA8LDMIOwsGkFflzc0Yut2ZOox/J3lb9P
DzgRw1N5u6CYjmlSOpAkeUCVOMlAmAr2vI/4i4I7WUvNB5WYKx5ll4HxGSH3xD5h9/OtJHxb2zJe
iO0cC1Oz929mjS9ZEPcQYxph6rDsw8VVQddEbaBPDnZzhcUrkEi02+2q5OOk890xeGpzguvCuGPz
wlpTw7PN6HxwzBzyEcF4YgyqMrRTmYL7aa57m+VB1lk72y1RPRa6s8b8qVx/khrsqAt3zrMmdM3O
RNoV+BWuobVtfDd1iaEFQ35VX+C/iVZ79cdpN2VNzPDW7uAGoUC0jO+10hcJahH0Xgj40vXo/AuS
dXakv0s8OLQ6/tAWSy3CsfL7bFMXhXUlzDot8Ccnv2/YaoK0OZjw0uofxsDu7+MFXhfTkVJ85BPg
XiFJA1kShDScV1nMbQfWGrtksjbAfVPcqw1V9XSuZhL0H9yeMCCM7FDTFj9r8tT9c9ZGu+AC6lgE
T07lsP6Qs8SVBpy9rnF6d7G1KtSswqFP++STlpJGfK1nnS2+5krPebpm01TNpogdgju2YwxbX25I
d82W3dIOcbwx3WHEELsudHfHStAelaHUQHSnqe6IY7fSHf2Of70m7+IEqZcz9mz6UoRVo2VYO8ed
EUfOEBAIWCCp/sLvmx9Jmgru5lzDYt4sp/nTiFk04dSlrwNJC/HsGKMJkDhNnnWxjKbfhIscA5Ic
8yXZkJpUXyO1ye6D2e4+EsPYYiiWBMtT0MX2SztVw+dck8sVMDFuXp7M2tvSTeUna2jxrU4s+oJd
ZXM2kmOP6npdX9jm1XSA/NRpE7jhRBqKxfhPBQQn0qFSx1gNSZQO6RsqLKfKTrdjNS2XsVrnT0Zd
JWccp90YLe5Q7NxMJNU+dVFf1NwKwseikHfkd459lPQiv7TwjgBLIv3xURGie413v4nfB0jlnZ+3
6vuolHNXFMyGMFZvjWQ7+zArQjeGLRp1qRbvSxiyhGTWY71fqnH0zumyHDy5yJ/E3G9yqnqnW2Xz
4OhZe6FJHDE2phrb792SOkxD00k+U54x5qqD1PrG7jpxDtvwx6FRFd0MhhzLm9Rra3Ktl4HsIhZJ
iQl5QEx2xFIazzpkJlU00uZczlZrUm36rf7NFSlt65CNkoxLJ9ASAk1njGcrovI+Meu36g9TleQe
/BSfgqeuCaLC6ES6ah+k/qzRRQ3uZ90gOJug4YZY0pSvE89/0rXZ6bVe4kTeGXiOLXph1JveZjC4
9Qyh8V5sRh89s6Dn3DIEf22Vzux4iwu8q1O9KPDUvuo3A3KHLuq9Rfsuez8j8sVep3owJ1z8ATNk
KhtC6mB4ud3sP6zXH7cKf2FCyktL4GhWeodYzhab4YDjQvRWOCaA1WxwljDIwx2JGikARRHcM9TY
OMhfGabOJWEKaVNpV73XSINk4snJ9m6wUJi3DMnVJkl7/YwUsUVtGlX526aUGCZWlTbejTEhQPsZ
4TchIT6zO1eFDD+sMqrz3vnRcEv6Pcm8/aZlBls/NqsjU4Chn51hT0cWPfOowFz0u5Vw5n2SyiZ2
GhsYdRk35aBFVde1t1pnBBW3N8qnQJA4bO2zwE/Ubl40yXaceY3mBKE7ttl0JUazLXEerGMMp+eC
T74LObAXIjh9EdzKJfBvElmzRrK0n+5iV7VkCVqtMRHEAzAY6tSQDL5N2KZs67otY/b+ilJB2NWw
Iego6HfJ0M6PflJm7Ye60LCxrNIRGz63ctUc5ozav2ACPrM8ZhJ6CEuIy72J0sPdFLXR50wlZfI3
lvN//fd/rbSVf+9A9yn98f/2X6qvrzvw9c/86sA1A7dhuuyVyMSRiSSFX/rVgmuG+xfoEu5LICX8
GhqZf/Xg1l+IDIFO0XCtLffKTPofd3nrLx01/qpyZFbESNb5Ex+6Y0f2VfYJngiWB8Zu4YfhH2HO
LU3EzPjv1pwyGkCNeeFLTR9+a8EIyULh5HHd3tgGBfUnbwhUHE1KBJ9oUcfvS1tyhia6n18srU/K
D2dV+WTNOnih1ubBeaka64n5vKnvLaETUpxmyx0aCLprncFseiGk5mmXAt1ufjbOffbQg0G/SGP0
h/3Cmu12joyVuMq0VIdJUJWJiCT5O3ib6hSzBcl4m0kI/yUg4RK70yxhGJ95rUWrhgjZwFGAiHMi
O0eS81yS9Yi8HJC0hzAd7K0b8J1EvtSkFRHqDT9v9oMyZnDDGHfHX8nB2AoL72YpgFz9Ro+/qaVE
/j6ahReES0506DapjSbe5Fa/EsKZ2ENlsOc6dGdRDTvldgxh42SEOOMUasDlFTOXNuqItYfBW0zD
p1bv7OuOjRcKk6AWCpt+sINosQNKOukQiEgpIwgLNTqh5eeWnc5bImsokawuILuVcADg2coWT8AJ
OFMYgdCyrTtNJMi2Ms+M7dKaZb2xrIFQFc+X3nWmsUWSNdIySdfHWJ/OZrKRzGgeYbdGCe7705lW
wj+K4gFq2mAv5nfHSIkBDWwKqk2CWdsUCquhxIRykevR3I6g3g7hIiMzSN0jurzoYbj5k7Z86lBO
68ajovHj/CE9hT+1OEV3Zkh4LKyaGRboQPr0RTnmU7fzYnzJoqINqnFrmpV9zexWXTDqxvW41Kl6
KUiCxd+qpuPkt6eCqWOmxf+jY/+/Te2/ViTu329q+y9fX7twrr/9135Gjh/zDSwyV1NApurm/25n
/l+Aguxk7ElsTcxC2LL+NtXEONOghQKKhNcGFry6bvy9m2nWX8jCbURtaMFM5Bswx/8EUjwCFPEF
Y29cQUWwF0ZbRwi6vea2KwgrqRT5rd00atNm9FOTMq13dIYrgP2vCYEPtRd8CFMa3ErAtzEjew1d
di1Tc+L8Qt9o0RWLGirYsDDzTWP5C9oGlMYx9eOvv/PfR3P8fSUOAXSaPCjA19dXIh8WOIDy1EwF
fUdusylM83uZRyduZ7XRXOOemD9yHr2+SOL4Uki2NCfziCMOmuRGzeyBPgYm77GWfxE/Xz07qMrI
dFY2ESGOnGOvLxZbLV2XsxqQITcji64TMa66VJtwL4hk29B1BWDCi3K3ZTJY/QfCKGO4TdliDWEf
u1UdLcPUmZu2TpQI/aQTBLqPEsIWGVXNch/0mW5t49mqBiIYa9PELkQVN8VomXLf6VbyDWwiSLY0
B/SbWuM1T4ETz2jQx6k2QHxGftFMhPszqxeIjwp5wbCzmsH5mS2Z5kX8FWQNzZXgwkamGd9tbcoA
zSyTnkkbRwg6yHQC/yLOPZfWwMRn6lrHBZUDbuDvtigMaXSNahhCCWXoG7kbhNIPZgwYNxVBCZZc
ePPnSenDc6psD+e+PKbKl2RdcLbVmKOEnWdVF0PqiBE/bl39qIuxirclSeJfaVGnp2msqp8wPJwr
0RBYCW0t7e+myV/yXZGYycCN26kWBSpznv2qsQngqxvtq+qF9xAT8foQd46U2BvHBsymnloa+iu2
KM9+npemvjHSqnuufEgI0IR40rVftC+M0Os7gqvLJDS7Mb+sNMMvotH20BN14B3PkkPia62y7Ctf
De7qM+FNYb408G/ixmxxm7dM9QWnx6WMFoM3oxNxC3CSAEBBlJoLjvBOjJ9XJbqzr2ikVLQg1/pM
F2Vdm5aiypbJkPMwrY4fQgzF02T6M4Y2xXSzEFJPIELfFfd1L00R4XFqPxrDpGmh0RMylwVB9zTF
5fgoClICsYSfs28ACepe4Y9U7sy5G69kMUIznCa31ImQS6ZLP5hc3OyHssIgvJ30H/o45t8GKFjE
U6P5dshelgmIoCl6urOaVErKmKHYx3VuXAhMkeEAdZl2WZplrEdFVhPoPNG54zpYOfVtp+P5GpWL
tOJNL2fTC40mwUreX5ZquZ0WSBd1ZQwvxeilX0GYE+/Oxxn6uXchP0EKXGEPahg/jWaN8R9G3fpo
8P/NZtkOogC+HToZS7LkjPabEoqY0jHz+mdsxJo+NL2Rbrjp6jGCblsutNyTIE7Fa7w81HOtuNYW
fWUtdC4Najkt1V1t+ellDJBqQm507Ca0fJhXGBwV88uQZ4DfJYJKCx8hhwCHNi75ykquWG6RMrTf
jVTpeGxIOD1h3WsjBuAA/w+Scu6hYNsPNlJ30++9XY5MF9eYx8oS7q0pLYN0iNJD7ssPU4CWyEDe
rnE+5ge0Eszku8Io2m056ax/nWxte9MuRHmFgV05nxWi1m++cquPBC7mzWbGYBvDdJVosDiJIaQd
DqyKIGU3TvE8b6bhGZyh6bBp0dW3iQV0Z+XmM1Amb6vo+vEauHT+QZY3K6kXDAkifCCwJwuK2N8C
xOBbDj5A7wZ5sdc2gjjIR8mW+SJjZOWh01ujIAwaOcR54Mb1l6yaEwzzXStmRSWzJGihUQyUrNgi
tiBN2xxXKUzBbYoqa75qKtFxm7Y23vDnqgdijPgNBik51bqnTdUmSVLr52KwVKZgwqU8aFwlNlMW
a1ZYl0GqyAqaaQ4WpyTLg5n4XcINFDvmPYRPt7gskiFkErYDrOlR7dpj/N/sncmS3EiWZX8lpTa9
QggAxbjoRRtsdHN3+kTSnRuIj5gnBVQxfFf/Qf9YHWNGVpIeFLrEsloqc5URSZoZTE316Xv3novg
t8mnrXAzt43IzC2Cne7d/BQXb4tx5dFgPTJaHIn2c4nvsaqM90RNP6I6bAebzaxsiis3tgxnb5so
VMKsNQN6rBNIf+Zn1Rm6S7PBxmTJdp1xj4Y2TXsGhCX7s09zTovuMKtAio22fBL7aEeZIZ2Gzr2S
ugLgHC8ye3ZYrae0IsWVv0wD6PR5oYSOaFSoapWqMH0oWxzPZ1PtJq/4rF0kdG6ur5yyIpMqybHk
RwE44lvlOdz5EUt18+bkq3L2RR2GExFxDWmSmZiHNCos3T/HEIpTmJRKVGtRtmy+Pc2FfVgnRDFk
Y511azTzztfaqRO01b6v12lmmK8qbjr8MKTjVNTb3l4ERLKvKIIqE4XCIPYGCcXEINcBAjfLS8+1
TCE9idg5zsot78yiDJ+MzpXfrIDwuRWh60m/HuWQXLhV0F8OwmwFmEc6g5smyEjDdFOyH9eVLLPP
ht+aT2OTTTeONcoq4rZKREjTD9lVRberiZzZls9tMVpfk1RzLxhGIyZwV3d5vurQcxdAfP3uyWRv
25QqEPSn7Lh5qlH8XjfSFHQ1pHXFseBf9q0k8MGY7K1t+BDT+Ptnur0p8TijNyi5L4KRXvrondZ5
IjlkutytW35/dX8X91VK7K87zVvJUPylYEzhRVZbetbal/bCseuzf60cq5XkTIAsjRLQ8djyGUli
xJk84hDNvvMOA4vvqeNpDAj6wcyutPCXvW9nXraqEklbO+zdT0U9h0UUoE3tcdNY/CQrU+S3YRl4
z3Lp+muXIaXBYtPjRet4dHIMxx6YHAx5deAE7ncV1/EaPWm+fGWFWo8NXR6DMaXFMZKruRh2wtIs
KrOuaJUFZPiSc1EkBL7PGftAJjUNnzhX06cOlk15jhu/SqKYDdii6Szyx6xtRbHtkJxcU102L6nT
Zlfc99h5m4WeMHEubndfFKVLa52a6b6yWxSWTqLmb7XKTUUb3zEfF3yJD2hm40vfFsrfxfFQHgej
ydSauzPTsQkuY8lkVXNa4Fz2Pidj7wyRWfsK7RcNaQa0clLt1sfUVa2gn/EJR6rLcMXYTpJdJE4A
RwOfCTsTWDGeMabIodjoYQlTa5XQDL+uUbMW1+hwSn3sra5DtN8lrnNt+92IJtvu+S4Z0/RcRN2k
JOgIX8qTxnNVGgvA8iCQFqf2Umo6+wTRwRE37aA4wlUdvYPEaYGJwW8ssRnGTF/liW03O0LphHGc
Zlr1q2n0DfoFXUIOBBcdeddm1KF03OiscLvH3TKMVZ3S/Azkvq3tqcCvAmBvBdMNEbpUp24e+tzp
qTZG21vPSADPQEp2+WpMsUpFRQ8n7ZPI/d7mYDHsa7u3h2QLTW2WyNT93L4abI8aqe9mzjJzsQOm
vqavt9nA6H6dJ4j+LmlQl/N6nnoKPTVZXnlJn3l6lHnT2SuXc5LsHkOQopzngX6RtoOaiVEXoVLO
IFCjpg56CA7903tWcxJ0iJe1l0bJgkbbmZr+5eRGpp/hNViAisSwKviFDgdQ0st+jGRoakI1es/r
o2lgT0Zibh7GssSZXI1+GSDHd9vuepmmvr8YtMiBjPexCJFum3pf6io9oRaMVhfrUiPLhLPmiSef
rrq/sRfJjDIuQ7sn18+FFf8pG0p7q0K4zYdq1gU/kdTjRFqyoT4TYT4ZclMoc6i2GfZhiy3I1s4+
9hKygtd9EtYq8pGTVqT69Mp7tFKuAytWeBdzTptJ7T31rc94CxRPwPGgkyJ0LugHGbyvuGzvrRha
+WY2GbJ9icdmah8zZnDdFTDWzr9qbYdxktkmnMnUeV7x+v1m/j89iv840b1/06NIH+tHuhLfo0gO
L//7+//9zx7FH+iaaKvSjoBwgTeWluafLVfxh00lYaF8CuAD0fn8d5PCsv7AdBfgi4MUgwLX5U/9
KzHuD0RP/BZP+HQXz2T4t1quCOG43/77/ss0U0Aig22Ccpp3Csfq5/svO4Uu0/AxbUm85bpgwiok
LNYGQysy47PsbOO8CUvYYJrMYyti5qoXZj2dm9DSb9pDlQp3XLuupc1IZ739OFhDZe9qkg7LM/Tk
gTx0nczSjSuqTH+Kq87VZ9BiQ+QRk1kuJgQXLBznpC0GxpnAekeV3eFTOMbEMmJb8tSwztIGubwK
W/wSos5z88CMvdcnla6OXJxxwx1DzOG6iWciSXFLveaBE4fHLJiMdh02QuVbH7PQg2u6CP/QIvvD
kXZCW+wXpnnuYzkvs3m5QLdu90GoGVV5SVu1TOeFaqLctvRbIE2/24R5ps1Dk2e92KuYCfHabwS9
ilzpwNh7ceHiXk1LvfZD6exaX2u1CRafQGOmNeQG5ACLueuX1GvYLRSXSS6/3jn9bsHBrWP3tbZq
44i5w7NXBnWzxymSd6idzMX9zL3FwebSW+1Z43V5yDGsw2bvFt1EaJlKO2yTWfVo5rYuoyDovF0S
G6Fauclc3YTLuHCDppA2VnPqFIRVWfmrk1RJszbQ9V1Q2VZktLeKRuyCpRB3m5vK82lJjG6b1HP8
yrWhM6Ky94zPjI1T4oYYCPdROOJo5ymVvrtLmy5zIzOM5c7wrMLa1nEYYyAdnOHJyR0ulG2T+7em
lU8JaQN2bKxjcka9KGxsXW043f14r+fQx3NVBcPadXrMeU7iyKehEsieFr6XIbJDo3iYl6b61voG
aDK0bUzdsGARL2ZM3KFqM6VlTYHEjoeHUG9rwxoP8ZSP81rUrqPWWVEbn2xXLgYlAwjllcXKOo5F
khHMZ6ZZeihahyaxBx85WeUGcIeVlRoG6be08xlxIc4yoqWoOSyTQKVXyxLmT0JnWX9IgAm86iB0
yKJy7eHJi+f6XgpP9RsjNIhSHM005kTGHXls+6V5quhcc9bXWXNtZkHuR8bsZq/Ka71LgZ2r3BTY
+dqIBvS0rGcdSOZvMqlejMGnM65Jy8WMWFZTEQkx+p/92CkmBB66T5GDBUNzREhjfS2BNV82joDq
z4R24h6ewIhG4a+K21b2FF6IcZp2J1R89LTbPwnSXTlsqV7vzTwZvXUwePPC1bzNkmgcpHgzOWtI
6jJTX9F+IBZ+NdGWhXDl5SrdjeRJvGShLnh3IWy+VT+XsYx0MQyktsU99kLLU8mbNAujjAjZoKGk
loovNKP4PY9jdzF3iQiX9DBmRVxEPcHdfCU4SWcurujgd43U8nZpiFymcOjtYBtrx2RYNHhUbE6x
4EUpwuylzPHgraRTjM1WDm1QRoV0xo3smonqT8fGmeWM9VucZGwpRlHbL7Ev8uI2S/3xzfez8S3t
THIbGZ437HcY46Ei1YF1T0ixf+8qSN8k/VnBF0kl7G5GEw+z4+YYGRuJbGTB4PWW4cQhgXKxw0f2
KYLmfCo0tWLmFl54kG5eRc9I4yZubZ6Lx5IsI0O41VnVmcuyUclEAW/wtRwQJJImVqFJ4rrPDP/b
YgBSbOlwzl8SwNv3ci5NvV70SQZTO+ze/RKTHonfdxT4DZl97cpwmqp9XbWevBmE7c0PpY6L7gzj
hH9g14gpqhqffAS3aSgpm6Xxv/o0SctL4SvTJyotDt6YdvDhajW486pFwnlhFZmhd0GRhU+WPQb1
NvHSGdWMHOUnCztptpJhXm/jtMW7yvuj9ncYwOPz5cVW2UIXkHPFGK4CZu4i8t2FrMPEHeYhKtQ0
E4fsFsG076VuxzVVqHeHS5KoPz10yadMx2MQiSmWN7XBIAdNCs7MTd4ZDXDhsnSu27wmol1nkGOi
dODIwffX14Rw0vpuI+bpzHDi0a6qKGfsdpcHfhFGCLIKbrwAQy9LNx6/f++E3mGZzFhKVffCYYAT
P7PcBPBLkyMvchNJBKLNRrNsQcHMakN7YuaC0fp0Lhs4oN46NJqYX7TILIQRVp/793ZgdOySvmMM
+Ayhvx8S1ueIm6ghjnJsqlxERYcGYt3XHcbF2IDeqXIGgMfRmfVX356wqKfaLINtYVnk4uG+zZ+9
MUsaa4WAJWnPNWIA68tUVDmYB/oPJ9I7jqbrFtu6edI0OGR4Znr4uuTzNO6qsKGhtyJey5jgc40x
+XG0q86TomNbFiJJv2GZR7daWq19nQzj/DYFRYWKL6XQj5mtddU32hP23uIepS5ry7CK+4m3Je5K
y1gKVgWernXtTmreNEkgXrt2Av06ut4u86b82ltO08hgdFW/5rd2Xn2tB+GAu0c/cAdSlU1FsCSy
c8mey2GPJq9GphDE4aqxluktLgVv3clHnG+2wF26UhRYIZ6NnGmoVcfp1wbAzFNPtiaGP+ObH8z1
FQI/n3DlvJS3cdq1xrnR0piKxjio7zs680sTAWAGx7+24l6NxA8u8wPaEvelSqqm3o2d450ndOjM
VVUz2uVFZfxnHMf/1Nv/Qf7M7wruKJVZP1SP/T8OfflYv/xYe3//o38W36bLINCFoA4CBxfBib31
z+Ib4MgfcDjQNFgU5tAs/117G5b5h0OwFhd7nAoQyE78q39NCPl3p78Lq1oYCMaI/I1/Y0Jo/+w5
IBWDuSDuGsaEkFbxHJ0mYT8gZEOxJEWROta+a3vE12Uhx1VnVFyH29ZdN1nYLVzX6vmy7kTqUCJ9
KRMnOAaq1zcVnYLzCmdzQ1PKfMr9vD2kXnI1JWKOitG+zSxEbWCGdXqJv2f+3Jnj/IxQzIpQ83Nl
Rp9fE7rZXzR6LP45kfxbK/P/qH6Qj2X2WP9jpUhGVP9o3v5xOzwOfHXZ83+HwEeAMb9bhTuV1T8H
Pn7/A3+Kbfw/sDOdYDAWdk1GiwGGkn+JbVxkM1jJkbmcboDiZK76V+aj/QcwYcJMoJPDtkQk/F+L
zz9dJfmn/IdRL/9G/J219w7BhZ/u9Dd5JuYr3hyr/d3ay4cpofWbXhgczY8IU9G0y6FjiOIlIBjX
ZlY5V67V2806ZtqiNvZoq+XgJVP+6gaqmg/F0I/1+ocH+Iv58um2+eNt9PSmLAEhkZE5XD7v3SSb
iL/OtKfyYpnn9raCbf7QjnMZYu+Oi29hmIyfw7EM75mVWh9lG53+6r+8NL94HgZXcdd/9zzK0TZi
7ecXdZsbWzox7jkTTAaVdmZeDbOVPv3+k/7q5U46PuxONlvKezawqCbgxGUOeKVEa5mmsnoGZFF/
i4MGYw23IDa9/+pI/OLJnt7++4/34+uxFf641Yjc8KTi9Sx7oSlYmO3B63pzF+T8z9+/0vuOwuk7
5DPRSkDMRVLUu/F9msm2mZcCC3k9XDCQqw55OusPQLe/Wii29087LREz718EnXGoGJlcNEirdrPO
rTeJjPt8Bqd2sOmXPamOVGpZevYHn+5nF/E/fza0qE9z0u+/3nfPsS8Ws4bucpEQHCXIoHbEVhRj
chMsbnBTT0ofpzIkFrnwjJuYLuffw5j++fqA1liip6Svk+blx+8x9OVMZ5LXLxqy7aDx7JCZfYQ9
+8XixATHHhP4vArE/59fpHADbCxNepEFmfuszNnYWeaSX08cVhd2K4er36+Y7yDbd4sTvChoMo+X
g8X57vVsSkbXdpOLfJLNkTwa476BOnvVmCK+DvAZPIT06Hezx1DQVIXZ08yBoxeZYz1vf/9WfvEz
4ed4+i9LmBP+3dera83qjpOLQZVWNMBXWceqp3oLGx397Vc6lSQYHoGQ4gY//Yx+OPuV5JJZkYel
6arfiynLD2AqvO3IpGr/+1f6/mN493gBntN75KhBT/Oe+U8kXJvoQpxr4nY+DzzKbyR5BE9tWCzq
bARf+cWP0/ykGq+KR9egbbxWTRVc//5t/OKXg8+fT+tAaiAi5d2jRUnNdMyzzu1WzeXKpXSP0N44
Fy3yk03FDfdiJgXkyzKX1aFCKf6BjfoXaxoIIu1UzhUi5ZzTN//D866WNPe1EOdNUgR7ew4H/F6p
z5x1ltvYqpPD7z/trx76iRgJQ5gOr8k5+/PrqdBJOXntc8fyuGZWWD4qFO0hlBKucOp+1GI6l2mg
vmZGYO2NuBZfsZh+lEnzi33yp3fxbpWx0ce+au1zt2w52uM57d6AMXY75eKHqwmR2c1N2O4GRlUf
rLpfHAOw4U0XbiIgAjrWP39+ry6w1i3W+TBVcGcG292Tw2D/vXif79shiuFTM5zy+Z899B+/1WGU
sdm21rkRm8MmdrW9G9LKjHqrHj4gVXwvxt/9iohG4GIAv+F7s/znD+QnizZcbZ2HyLC8SKezL1cC
K+M1jYEBW0LpJRdMXsZDZs/2unawXbgM1Ahrr9zujhil5tJ1OnE5ISxNVzQeg49igX71ZeOhxrzM
9IeZw7slF9R9asBKO2emPJ+PGAg2Vh2WV3Y2ejuYZdPN4svkNW789qPFfvrt/vxsmCI4sO2pazkX
3yO8UQcbujO8ozFnxacYuiiyXAc7rMY1YrrlGKU+/vvMQ24SAwu6nuhiHFqNHLLliPyIXfiL355l
Imcn5MEREJf/suFNamxgph+1bMptPBfqIqmy8DarWnvt+WlyI31f7UNrpkdmjdY2U67+8sHvnxvk
+0eCaAgMP2WsYMT/7svI024Jm9o/MkfmimUt/rmdxPElEDJjLV2/vgEMlu3x74VnIqslfTpR0yxE
M/7BG/nrkfb9SRBBwcNA3/ruh8hEXmhLOce46vOX2HPbNebvg4UAcK0ImmujuZqGXTLIbo8wPnsL
Lanvg7arEdWJ5ZCCVAHL6cjLYPwQ1fx9YbxbODbn0umKZFMtvheUwlareIDi6NqICKJQpe5agfI5
2GpSF131GJtLyQAF468zabCKKrYR3pnqyKUk7U7e3/nxg+f1i7Vs0xBA4MrbgvPx7nklzjAZxWwe
hxYLBcI6p7wCSCVB0lByJG1b3sxhLyOl+sfUnk6GzSY8xLqZr1OJgumDguRXa5m3Q5QDu9wpkuWd
QLUdexyyvjgmiC120ifDcSUnC2LGJIfN0gztHfjy5mYCSLfGanVpCI6Y3z+Sv57cWI7oVFinTAcP
L8jPOx/dXQcDtH1MdOJs5zSUKI2VCY05PBmL6lFdS5WYO2biD/jCnQ8Okl+vEV74FBmH1+T9SZrV
jjJL3zrmdd/t6Y1mO8SM/tZ3S/O6lKH1zZoC+RpWKRtyYWbxYQrLg88EcGXzjNZVFQ5/+/bB6JWH
cSIWUbK+31/K2qDHvOTHrGmWR8zkrFegkHhZicDsI8GMhN4+5R0DQfn3EtlPJx64XDQGNsFv7HHW
u/VgpKNTMBI8BuQZ3AxjOu/oWhdPv//GT1yNd7sXr4ILyGIj5bm/r5bcbGjtbkmPiz83l7PXa8YN
RhFpqTM+n+9sS9YE0Ik4W8fFBIvWbfGt+CksqlKJ5YH8XCdfgXpMPrh//fWM440RYBlSNHPoh++2
1TJGQiV5Yzwdez81VnWJUZShymQnUVBjh5mbuI4yFX+wn//cqjs9dlICqF1tXhzk/XtQVTEgIq0r
4yzwiqBcT00gh6glBqne0P1uUe2NMX5Ee0ymj2583690P++R3HNPFQ71Owfs+488AMB2cFwfpe82
56JD61GN2RDBZ/4CNEtHgC67TbVM14nuvOMIXnHrGnO/NU6itxZO5ZVE0B4xuxhuMet/ggu3XC+W
Ky+qTuPa1smzNNWdGnNxBh8839RtF0ZATYyNx//8oFb4ax1O+p5AdX+qFrjGvqtIMfuWKlP+md2d
fh8lDcz1ksZiJ90ubDYEFyQf3Dv+upRPLwjxmt2TG9d7ZhvLpbIXxzubfMTuiQq6bcHw4oNT9hef
il+lST/31MrFIfHzFolsrl2M3D1DYh5fad858R5rkJOzZZXzitmDcfv7X+hfT3XkbVhfkIeg9f7O
zPmx8EVfLyk95Nkwd9k6BBu6KVPL28JCtD/4aP73E+/HBUh/ipKXXiHfGx/wPRqnq0s15aWH3qlw
hi0yN0jgfWLWX83am+soyLTLvJIskq825mbBiN6Q9gahtq4PXh97FzbTzxRUFqIJcywWe98j00yj
BeW22ig4AJ/wYGeIXoG17ko/nOJD1c/Ni2qW6tWYGAXfzo5dLJGjWmZmfVeKL6Msi3MthvAZjfic
rn1YOo/W5PiYEWxvgG4SQGXGLx+Uz7JVwKThiKpxhb8xv2z5uqBeprgAtjYqwCKSU+VumNcbSdTg
/38eEns5x+s29us6EBIcDMiomFMXqf9qbIEOo8gIipXXCvXMj1++deUyHQtGpgyvm7EAZFeq8q1v
sUesU4QcryjU8xtup+YbebL2NQgZNKNpK/0RdINlPdWDVSZro4CHiSe+9B5zhDh6pQ0z/uZUOCNX
TV2WAj6umWO2dYprVZYAUHwGhnc0AOx0FyMsaVc5XJTpiCOwQQAHXAyLvD1hiUxitCATglgeXoOh
cmhVc8hVWEc2M9JXyeXn88AENl6lkxeygtvZ0hu/Lgdrh/o897ZlKr/aStUE2lvD2G3zNOm6DQyO
dFnZaOc0vFdSmvEZIPnBbBy7b6A9oBjr0ruXdTGMa8FBGUD7rPkjTb+EEDIz4kQgScBsWcHjGI9k
qC7ZWtHp7aPBLPUSMZruYKt5LQYAt07HVYreNV31NUfhuhfBuO/7CoDQ0KWpsSYYqWoit3PjT5U8
CYpAjyFnLozMvnJggKc7xPvj2ZBLtEzWPHdJ5KGnDVZFK3k/zPnLZIMozwUsG2ZWfNRhUTYbhXZn
lxpF8Owyx3dOzE5WVQ/YRq/CstZf+BlAXp5Md0a87sp+2AjpzAfRi+qBqspuV+w88ZNy09NXUieG
WlXZXByU7csvbIrwmZN5EndVbaU4bboJsWA/iRev5pwlnrdzbmQpbH8dDye5a7XMOD9YlsupS1W7
Batzdm9HNPYPQQrtYKOKtMuj1ivHYxl0pbvTGffllRzwWewTLcPsLEtDROhpwfwI9J2CexQPvgE3
2C/m59bL8DQRfQ1cF0G2tctGIDmr1l8qhKxQhsN1gnbXjCzjFCnZs3jUEVpPQ2h0DuxoFdokxOwQ
IgpgAdh0sZ9K9EYcYGFeRa0feGVUVpVS624e4povALEZqIhCP3m59rGgAy/85i+uIOB2FqW5RUWS
nDujuey0mWFWMJw8/8JCVt4qQaj+Cfc6zhKkuxb/ABf+uSgBVqxHdPPdwSJMeT/J2UNUCXch2Cyz
UVUrc6rlETEYDKiGL1lvkAPET84ptW8jCgyf60T2UJbGriLUyW7a4SEOgnz45A/JeAOxyS6jLmZo
vhI8yGRriCD+UrdFhkelOKnlh9FsgVk7GRtNPCrQRbITlE7lEqB0zdrABJ2e6e+iDrPBf9p7PswE
mYXPLW5VZ1OC6fE3YetXAdyXFkMEnOkRg31pUfEvOXuOg4P2KekcOFszDfHnxS/ss8rsgjuROwWW
A1akuWpgFlY7Cw2KRPviEfldoP72I0u1/a2HQ0euS0mDAH1QkAtaZAhUNmWnTmKV9lRgZ5mtPmeq
cIvIGps6p9OdU5EoiynlUhnLZ8w1bDuJtqt9kjdLwKVuNN78zHFnrFdeZkH6n4zrPJ5UjDGZEjuC
6OsQH2/3+kLNBgCVrm2aa0/0Ek/EFAIFtPT44NrQbHlSkKK9NMg/8wVAycZtdmtnpSGioKr1HFVJ
bTYbWBhOviFGNiRSXUx9iCrJSuutnWT+bciVFm1IwwQh6vHInHvCXR5CRC0INPBcq5XQ2OFWhWsh
TwxkaybMYscOQJEO0ObODmdKNI6xeHGDMbsQeZ270cwnbPeusaS3tiPar/BZ7CdtNtPz5FeKANIU
04vP/fXKyWX4xcCecpmIGPV7UtWGt0FZ6QGcchLMaUuJIm1NkkpcbIdsNK9NRMolSo2Qbyb0odZH
soWPsgI2a50SxnzjipzygaNvKMd9For8q+1o65U2bHxVMkJD1WlO3k0Tu9ghyJUjmYUq1zwvc745
pGRL5u8o6+G0AIjmlMTrHyfrxTS7N8R9poIInqKKH22gDRvUUx76OfRvWEBYlM26VQQ2n/WuO96H
Y++5GwBDfnkw6QTdo1Ms9JrflRoOs2t58jgHqXE3G74LgEeJdFeOFaqYEvlcCLW8Lj9jUAkbkqBj
75NpdGUZqapNkOpD6LOwzvuBiqoA48sKwJF1TtFCsz43JrIWxtlg13bRLSJsMWLCsJ1pbF4nxjU1
2hxO3GheHInMWrqhPrRTUZ8tOYWExYb3KRsZqLy6KP72FmeNQkVo1upsQh9VRBjGmy4ijCH4JJ0m
QyMoErZ0UbTim2NURbemGEIX0tUYA9dF7umHQnrZYbRJ50KgKPC9Tdoybuqywvw+23bxAk5wmKMp
Je1hCxbbD1CoWTImZqJSN1y5l3zNi5dG1Cq3eu49PY1bx5e6vxhndxaHpAy9fd2VMNqYqjqCDa10
nyGHJZfD4rXPYyaLbqUR+V0TamQ8NSJMNP2U2qnAt7U4KgcV0gKynBKLBN3hjg0nzG+FN0yXFbs8
kyzqdQ4FNZwcn3GCW3DpSvPM5DaygNHyR+Nr1bhTsTPjNFSHeGwBLtU1qASkabHhXFjsP9SEMxeK
KwiP6IQFfn6cEIhE0xGJrcp1hIiwFBtsC6YN74iluZpKvAxYn+iZb3DYqy9eE1NTaHKL6aQxitqU
nivv+87K43Xi+0m+lb6Xfs3Ip33xkGnVUa0pe+jgZPaLo/zx2mVEGEBzLAEjOK70rnWMtxMCYoIB
Vs7ViW1f8wSjOKCOXrnLyHEeLHNrrrSfWBREgXDvUyNLz+fEC26XJZlvSZFz7wRAAvdg1C1gQ65d
IRYTM26zTTBM2o2wIrXHwcwxkvgYQ786czG/unIc2jWOA/du6tPpDoyLyFb0Mtn/Fjv24SKZbfwJ
MJo1bsMKet9NB7BxZFtyh1OFBbMmGsWCbyzp0QFHtZ+H1vZUWF8Y1AptNOWoxFYDAslrH+jgtwp1
2XoIF+eCnFKYilY5pDtqefaUceyRfzvgQS6NkAS5bdyFBd5P/sk38FNyWqeTGUwbkHnuhau0vltc
s+oOuen0yKTGubrGD+Pv2GSyepfPrbNsktijBRDbqQM0rnHi1zg1q5u29NNN69Qd0PUkKBAajAvn
pGD7HKM+MyovcvIZ3Qu45DbcLtVgpFuslWS/2lDgF0pcFb5ZfdcGETEYVbGuGs3XN4fVYF2EhJEk
2zYkKxkL8ODA2VQLiWLzEru3NUi/z23Kn9qSvlGDcDf64UGnoKhWDikX1TGIk3mJ5JDNVkRv1H3J
5yZH0DJVkHh8vpO1ZwWoYnO2TrzKY1JvUSbS8tFQPnDXLQZVlIrzpdug/c0nWEKiv4Lfa/orPyHs
CHVPs7yh856LjenFydc2G60LRsfLtymYii/OUIuzoFRg8Fp7nHGQyQAXoO6B6k2Fj9UHvjxF0Kzn
nUfvNN4LDfCyycOdgKdpRVlBybUT0jY2NQWYuJh4RNfKz7N832ZucM6pC8aP21pP/eE2Bs7kfa4r
VJwMNxro7VLf1Q7enRP6DMpRMBbDUwUs7WEu6/mmYmmVWM4GRL/GpJp6HXb14O3ZZPGc9bNlFtGS
l92RMUxsrEJ6zqexUyvBn0zO9AJinkWROv10sSR8mE3b9/pB0Fk0VrmV2C/TjLQwggrabttuRi4e
iiG+RQ3doA/u5+KSaXT55i9EKK8BHjr3je3qdGNkFoLGxGpqoHs5AnCgL+gX99IvAovrVdenK5Iv
QolRtIPdZpSgWvZOOA3eWrSTdCJDuQiE09Sczx0TsvW6Qo1fbGNYT+RflXG1drs8eaWl5euIExij
QTkY070nc+Xs/NGM30pL22C+Zhy/NbvSw2kycQlNbc4OfAvjhl0e8X9q29MX0JQ4p8q++gQ7SZFr
MQ7ODlJxyvXOK9w+SkGsMiVa7PFG9JlF35Uu09bvArh+AgvUxVKYYRBRF+Jy0t3snGIJkqdUnoxn
Tttg6QpTJB6r3kn460LrFPAyQqICuFcZV8rGq7nqEu46a64+49tSSENt5Wyhw0YiMoJUqUP/oeaf
XMxj19/0urSuypgHBogNo/oKeWd43ys2kG3bD7610gQQ4Z/20gpZfKKMeyRMWJZTYLBiOwqzeiNb
xbjr8iDniSofJMsMYoK/yS2zU4F6cueHcCMnROwllntwrlWzAZ6m9NbAen7mSma2W+kqqmm0qwB/
KirWUz3oUIL3derqCwl3dSSwalrCiCyk8Btc3hoIehW3BUeO0cC8AipxsqBn4yo3ZXuJCq81yF3L
uGk2kzE/IGzHd1piQ2u2I1Eud3JIpST2wE4+f2/j/C2h3P+frGimFT90tP4Ci47+3/8dXv/x8r8O
usnk608CztMf/FNEZ//hwNMAWkWbi6lmKPhXf4rogv9k70yW48aybPsrz2oOPVz0GNQbuMN7kmIv
khMYSZEXfd9/fS1AigyJERVKDd6gzMrS0kxSkA53OIB77jl7r/0JhaZBJQD+BdkWXbA/RXQqJinS
FWkvoiMz6Bb/S0RnfGJ+C2aKXxWgpmEx/I6Izlz6ej+2xmi8IVhBSIoRCzWo+aEdHSWozZNypED1
ZXM7+BJywrqFIIE2ubHVlNiewlKqR4uYj/CpZQOoXdey1UZCu2Qp0oYhimwi5+tQErPhbwOEn/nX
PtVhLJwPs9qYWMhIrt1FhBxmQ3VTLtJkbDXZZQcO/0VyZ74QoxB8cQIbSXO3yJvbkKqfDL9Z9uyz
VUefL1BDu4swmreMSLpeBNPGIp6ODeKhYHmgqe7aKSrBAYrW9KY+pbnv4gK5gnhdHYpZoA3bths3
AWMP3eOkiPjzuOi580XbrS06b5m7Yo+4KH0yvwnBMR2gCg9mgXiQCbpfyYRqfMI382SUymzxmWXl
zqIwtyBQ4yWOATjNdCzL7M560CelJywEDd4AJGQCeLKI12sJK8puwMrea21IbRgW+lw4YrDSgw0k
b7jy1qKLNxLZf2lDNsOnEdEtZFN05PcJk+jEA84X6+ypFp29NIv+MC36e+YCaPH1RZefLhp9fdHr
FyWW0DVwA3T8Zk4fkafhrO9HDIrWn1If3b+1eAAEpmf26Ys3YK4wM68DfYi5RLbhtsV4f5YungJM
XfLCXZwGekLPYg3NrbnFmosXQZ+sMl5TG+fTBf2O8dY2BtYjfxhU4xXRvzSgBXd01VwqWwkIOMD3
YdL1jr0W6Fa5srUyqHcRSqZ4NRnIPlZ200acc1PwwmoTtJ/50vt0k8dq6q9jIB7k6aktsgbs/8La
RKLNHisnwSFug1ezVriC2SvWauzeZ6AWw5Vgs3roYXwqK6kQpLBq+9YBtK3xnaGNaIx4pwkuCtz8
NcxJy1acrzT4uOgSN6nsdUijYfQq6nQYjkHj2yfDAC/ObmdyoZb303MxAN1cjwSW0YDFH4uPIgzn
jXxhDE+Oog3XAovec11A+l45lgzDVRdrvtz2rUo1P+p6bOKY7fznSLh4uSwWh/uwbPRy7WhwFdaG
5DXKoqsfIoDgoMITCUAtr+O3qCTMzssZu7zIITRuxt7B5N131YBDuIYQX9V4e1dAhvRdHaIU2XN2
indS6DI+GXyqO3Dj6T0/iQkXS1Swsbu2uUEho5+l+GFYh4j+0WjDZjjcaG9DFRoMnO9E6bmwUoFN
j6tJVMXAaU1a6vWg0N5FqeXATbi512g9gJ2pdLAsGLh980WOVjStzboxo20i5lhRgDLJhYLALl+1
UVO/xgRKfU5qqAPeWNJcX2PDtC6I1pD9tipjVaVmwXq3bhUmXT6D52dGTJGyodypiLUzmugEiJ69
ozLUfkJ3L+z5LtAu+2sN9PPRsrPxUe3r5kUfbDYpOhqEi8louoqx4IRkUY3pz7M3VdO7SUQFmBBi
QJ2DlFVzFiuK+kIcXQeVpbXt0lPVPL3ioDCMkypjW2bmwv6ssd34ovmOyUUHke6EOdp6ycdyNouX
/B6ElWC8r8FnXNSlX9ywqZlFA6Od3clOba6xyemnIS8TvJYaXsXcDlFg2RhaHkJSz0G2yDErjwUw
jHqbgnx9TCDcRQdckD69WsVPr9o4BciiyRSQqV46xDAWpVqe265V5MRlJcpFqdtx7km2cDcpveLe
01gRb9qsmPeiZpOe+Nx5BVkloFnGoWiAMtRWorUTEdVG2nEaP7aVk93jDKgElPquVz1y4dR+08kE
VLopovAM9xXNRSvmWQRJIgepp+cqYAMIRvJF0enjsccJbNuzfaV6jauU5Gi7tRVoM1WUvBHXZA6g
21Go0DPkWUqWWscYte0vdUkbGDIW73qlWTmQ1yEIglfNHmjA9DGwHoYYI851qy1FAUi+tTRPoy1E
gkrmzzFnPgjfsY9K+r4kH79reHofESSDFSEymEhEKVWX1itEtltDh/G6wlra2itM99o5bX3CIBMn
H7VVRClw18S+fs2VQkecjoP+1fXzvmJvmAUPEpD+bTqocIB9I6/vk7m5Hts1HT0tHjAFRnP7Pe1L
2jba3JTvE3O0d8LIadi335r3MOjvq6WlTwYDG4KGobbBV03Xv5n7/+0yCnCWsUDK1j9f498CpB4t
owP+bIJfcOxC0tKYxwsZoSbHfFTcYEdygnaJ2pZRhG8AwAKlzoSCRFGGFfUyuKiWIUasqDO8dx5t
uDoPczC5Kvt+Rc8Yf5gF6+BgVu20bpYBSe+Q9unRR8RJarHZp2HhYKDKltEKnCPGLIQtsgGlO48k
eponMXZdVcdkns7QjqOpkonEZ3+4jHF0A8DLxlnGO6naA3qNrWYads4yBmoI0a7P22VIlLmFfifm
yVGNJO62t/SY1qWb8MmaZd7EQ4lBBy8IrEk0dD5ODLhsugHLrCqDPHWbph23wTCmJqdqmW71RcCk
q52HXoqWMv/KiJt89pepGFt8JmQE72gvDIuYmyFtY4bGOdeufKMU7/RAomvRhPZbtczd0tqP34Nl
Ghctk7liHtIVoq3e7Xlw5ywzvJ6wgstumexRzkz+apoiJn5t2nQ1sKd6OpPkpL0yhWc62Om1uRHL
zNCP0srd4koYWzBMjBUbXKhYj4XDhdPNg0fDVvR+0y7zSG2ZTTrzmLKGAhR4/Ty8xNcWn8GM0+9Z
9ezoxJXvM6lLp+Y8kEVT7JLcdNOT2zpGu6vibLjqHXf6ikiLfT9UytBjCmJ91rWCWgkGRp2tGVYw
9bHN2ngrcKFbq0oPhs8QmevBM3nuMX0b53aqFWWk3QZiZJDQWpF607Twro9tgFFzlxMEfwphw5ue
OSbVZwb1UHxDriGdp4wUFxHdtXOgIxbPWsIWqRgtMWmrsHNItxiDvizXAcb3Rw3P6KnKo+4uLGzs
maRgRbssnSBtZ1wxlKGdXVxWMaWDxwMPJzh/7091q7WPdCidkuel7E8aNYVNlZXR9bagxeew7lgu
dxLZxpe0h5GFSLtVzqJBU5gTwyZ4rlw+1LHKRHEYCGx5tpuqupbZgISsawzQ57VaOzelOeJKDXKt
rvCiKoHFfVXhcYZ0b2yBrJjmiflwfycqw313xwwouRuistvoA8LCnWG0HRGi9IaezKilST815DUy
a260oy2c/lGCe8eZjo3rtuQ5c2M2DcNNJzOA3uug1TcQwYlJVdQNyQKYqEdLsQ5qoyVvqLaj2zYm
FHgf643yZWA++wXAuHtCj0Ovu8FAybC3qbFwq9LqVQYEU3+UMN34KK1MT2KIbCpJ6ShvUWFRGxRQ
CFwvdirTJ/0yCQJCOMMKEHo84oJHPwpVtRdMEmnmtdepDMCMMZyYzmCgy8HrJr9WvSDqoNO47aRC
TrN8PyW4qSTBNcBzvSUDviCdmcyUy4rJOnz8PuvsFfo+yn23DIdmFXfSAmddOqwZv7+b/p+WqcQO
1gZ2+U975c8Y6fLu/9wQm5o32On+759//Kv/8V+v990DaVifiCokYUtDeidQ4P+xg2bz/Ml0TJPm
o00e3o/IZwPkMw3KWUOLnBeTCb/0B38EhjRba/xsBoJfftv+nQ003eufhGbs6JHLIKpy5wwnE4HO
B+GMpUFYk1k43RFtQmNcO1ZBdkVO8GuSzhQ0kzXDkVte56TFvr2pk/yNm/sGm9R9q5vnIlXCdVRr
Z50yB/NeA7jayqYgoLXf0VW6j/PJWuMojrYWK5zZRcMGLhTRPbk8tC7d+yq+cntqK8c62OX45OTm
KXP82zGkhkwtZVy5E1Aw16zZCeRvAJwAB0bc5iYMagAaNzTVN6Gl7Dvp1HOHUdBwt96BRn9uG/1s
0OwD0q7b3FZukdeAP2Gm5IT7ObqlBRiC6uQxTaOXLEeEwZAc5YUGWCCN8zdauPmqaJkJNr3Rrrin
o4WIStWjHfsuIVsgH5/yjIdNMMSPlHjUjRHMEjmySxHDDfKgclUJE0JKrXs9kGeSFfJ7B/QEr+t8
NvjXGpIyg9fmWqmVfSTqbZ/axEcMch24pbFRAm1rGP6eYq5c1VUNRd/ob2Qckvc9aUd39N+1Pr9m
10k3uCPn2XU5t0M3pptUa9lX5eoWKE65UqsGJERcl+sSpfiui9IrzW5I5CnT9TCW9/wuLEDH3o+W
zcvm+jbBn81J5p8dw74Ictggfjhgxo9YWFKnfGP0DVeA6SBSfNqORKuSj0DsFroEvompLu8jOX3p
dR8ckvIZOuYpiXxYIFN5rfTqq5kXRA0NRrkSOIApl6pr0Vq3sC0vFPPW6Me3unAuQxk+ZlBM1nWd
vSF1SVaus41caAe+k75NwOs90i0RfrJxALfBIEtL5sRi7Gn7IRq/uJGOJ214Mlt5mYf2RUI+4MrU
lfeW/XgCHVZSQdI2r4k3gfe4MUcXhSsAXx7UDqkEysaMymtiajBPqF+6pLyPhXkwbYzAanPlT+05
wcfXjCTDGQ9w70/jjebOIiKFMLAEmYPMdQ/4FCoLlH2rSa/ctRV0nddp5gMUkRm87e+Bb2xMpBIo
iJj01RnJ31H1Fgu+4Uo7KUF8RQr6xqHHbOvBHu3AsS0r8CYxCDyxcaL0XITzV+A7V4NBRJDTVRuq
7o3idOYqqppdZ5c7qxRntH86hNP+ZyYobOXD6FGJmh1vjyD28V0T9a7TlL0aJXsVnmFYR49+Qd5w
W2ycXjtj63s18+EZvSf6Smnd27I3Xt1CvDaueSC9enlrvencZqryTovnaCf2oVA4OUYvzgw3eBlV
81bo4jR2AFyn3jgmarx39eK6jocbtVQI7k33I/BEdCXBCz2ea1UbnvLeee+AxfSlfsT6eIrG6Qlt
1iE2x6c+S9+GQjv1TAd+Ibv+YNH9/mxc+ot0yjELf3g26nBMTAlr4A6arer5ZfEQCTbcThZ5zMNf
4QOfgfTdTn52Jhu6FtTqeW9tf1hqLr/1Mn9EPn+QX397FwjzTXTHtoneeH6C/2icItgIglOl8i5S
9DAQhVZFbO6JUNtILTlzk/wmKtKnVMhTMfpHAtthy4bvDakfv7+6/3u98v/2p+a+/CtStSqUaPv+
3xK5CPl67k7/9JfNgvK6at+q8fqtbpPmD5f//JP/7n/8DgS7HYu3//yP17zNmvnVJADdn9rdMCrp
Gv/Ly/uXTvn31f/UZs815llW/z/+GP4d/uDby/25+ON1A3KIaBlD5+wy/g5AMEzyExm84LnQqD8M
VLPfLegGWHWMawSN8t//svizCRcUEzhJDJyEv4U/wIzzYfHXaOjTnedCdmzUzersofnh0ipzpK2K
iKo7FubruEEsUAoL1bEZveQNd31ghIGXtmXxgh8VJF+G1KSNDevc0oriGSPouGnKbNqGTmJejIqc
1pkyqw/0wTpHDQGjqZzuDX3QNuyc2m1bNe1eIfQdT4Acd92gh/tJ13n4qTOdlDb3Gc8X0DhZ7O4m
LTc8WRtXYz3bMkX8DORlRJcacpSJV0s7LJOpVQQeYvdZnchjKyVVbTvViEb7CjRi3M39sSKmVVz4
ZC/lwSlvcsfD6LG1x4nVRGZPZU0GkjuF4QUu2OpgO8kLUrcrJ0vPwir6mk7hC0Mu6O78A9ns90ZA
CKRSp1snnx7rhMqkjssbZBxnisrKp0cTkTUDs+ZOyZ8CZ5RUPJB3J7Motj0Q0M1kgCS0i0ZD50A3
xvGPBpuio90o057IvheCCSmQgvxG2t35ULC1Y3Ur2dmBkc1IPV23dfRiG1W3Cqg1dgSAdauiUqPb
EknBIUzD4LPTTE1GJTSNJ99smFWPUFNVI7/M9CjwJOR4Lx5sB7wMX1IF1PtsgHTVxuWIy3e4LMon
lVhYBqTZE2SCgue346zUnrMw/1NuJU/9WN1kozz5U1NstIwfhplGgiQM1rXeKa+CpHYPYya6CMFW
mqaoV+EQ2aQSsJkTWLdtFn4lfhq0bZU8lUMPD5QI0GOdVCHfPSJOpKwi9vJ2aDZdpYxzLGW5GpCX
nKt8PZorKzg2oG+LqkMtH0fvNHWOuEl5j20CrCAOPFeyF07V/BLFlboKo6DdJlldPNHVNfe5yMFh
TzoCpizN9z3d44txvnQGvT7necz0PO/aswF+85ltyXlNIuaNXaudateJTIoXzBvlVTi1D0Vv7thg
oaR39T0Atpdi7rqbQ34TzEKeYsieaMLdkADHMCHKbmrebVTWD/ReL0UNmXyiH7HFmTYHmaUvdht/
Jcs99wwjCbzQ0EkL1OvhCC3a2BpZAR88AHWUBsoxqApCvrgUNILJPZpWX7WcJdYWVzDss52ZwmfO
Wcgp/lxOIflsF3Nb0mNqn6Dkik10rxHLGC7VgYmPAmxvxLFYmXtcWNLTZXZTjdxnDMPfzVFcdYlD
4kmbcNmF2bvJbI1pASNrQ0u5CC0124WKMW4R+YY04IbYI7fjHAMVYLxC9RSZ5Xvw3gx7C7vL1qBX
9L3b9DAulFGeWZPZbJn6WxtCLc97k2uGTpsOps6mILURxIVGI86KIRw+h6i6dlNd1zM/m4rPrCWx
gTMGT+rmuhcOELyYFzD1svdKMAvbCWXRKgvKB4Ig8VqPQNoL1a93ZS6Dr03uvuqhUR59JXz3HWNn
FoDrhI3K1whRsnbwom0ei7qm6gcrI3Ysqads57KTXrVOwhBfcsSSAD1PVaZ7zqS1AdRwnqDQ2edz
+dCxbaLfTMaJWgdfyf86H9L4HQRzd59E1MIaeU5ro/TRo4a8tdoNyA6LGjqejEUOoCqCla5VD7Ej
XypNfXaQdHuKXoa7zMqGYwlCbiu4uVcGyTKr2MjhUY8Qpx0TqQq2ekIVQweNB1sCrxjN8tiqUUtf
g0Af0CnT3hn88qHNA9x+TpGdpV1WvRSMUYF1lfrK79rz5boxm6CYbzZ6lg63lFtNGrS2atyrTOeo
/8dwrzgjiMeQUC3TaM//twT5z//QZvjAf1+AXPcglnBR/sk3XX7hW4mhqyQ0Y6ef0aEu7YLZHPKt
xNCcTyzfMBRmiwpYlR9KDEV8WigA8/D+eynxrwaDon3ip20AS7QdGPGb1u8VGc4H/w+2QQuGBTec
iotR0Gj4ucjIu8AfG9e+YRbEWsl4hZUEJ8ShLPrqXtMaY1O7cIkDy8mvUP855zTABgbqDdPCyNc9
GyqCByunvkA3Pzxqg9/fjJhab80ckVLb1+MBnmcEuEDckls33YleBmg6a3mFVm06GY1qboJRwSWg
d3LcWiV/z6K4OeitYa/trknO9DBwjmnjd3MPL9TlFk1ay42imf6mDJqO2w6JzyqCqg+sLrPNJ5Pc
8taTpCFZ6wSp9Getyp1ThETQAhhcp0er7edJUmnBux6KYiKlztLJ9VATF2+K0deKB4c/3EMhQhgD
oSIHW9cYxVWqZ1ZwaNS2va8tNnbM+kbjKu1je8dbqc9T3+BJk/vi0ihGe91AYqclbwKUGULFXMXY
WObhMQlIWSS9phBH4hKyna+HFwZZqqfIEF6qFsNlbz+4envZzFlXqHcp1sr3UkcwoPRXsu+PHenN
VTyyPNYbPz1NeUjfo7kjoGttxm216bHaqWp1A0rzq+K73bGs+oci99NDy+QIka6zNmxSoSq9tgmr
sV4YFzpndVMeOVWf8QbcDG5ZbIyu3cLhHDejH8iXKDITLyjweGgRegXTHp7VtPlqMZlfFynRqoNZ
P4ali6xXObL/jymC/OS6F2O0M8sh/5qp1o2VVe/GJO4cYdxgNNiPndjECIhqCi5KVP5UarXhtaFO
+IQR8tKTn1fbiKHxfkx9ylXFuLaK9BZJX3kWaf0zqrIR3KrPtmvknGKY6CvEkF1q6NoJvC1A8Dy8
raGb9jymTUkwNEDxjd9X6nve831pysqwCNZaK8EAb9FKdGT2cb4zldTDeXAAoIotyPCJGLCtdUyk
RNI9dAlC769K2N5U0vZk9liaTWsSGFYzrU1HJHWjU2ubsggQYypGFXhkUdgTpRipiPi9dEEkoT+2
xwwiNtYjnRiyM1FG9bOi2tllTSN44+itPJiBRk5uBZcsZloFvZuiAOpvnd4rdF1WWofAU9bQgIui
XMWOfdm2k3VAm5DtMZGZh6gJxVqvivrKSZAHRkMUx5gjyBFf+aXNdDWnqs5xUqHOLMpXYlhTfVsr
Ke4mhYZ432tykwahc8jGQbsV6tBeDmSOPfY6eo91M8bi1ldFeSGkJc/Mgo3wKknBkIsuvEH1Li/E
2OJKUh0VZ4DrT7q9x8yMKtsUaOUZcYwuNnt0hwQzpLeArfzPRjifZF0hxa6ou+hOpqZ1UpWO0DTV
7u/k2IoT0grzAkV8fO7SqHhPTR0OVzti8EYCP97FRE/4Gxwy/m1DovKxTkWwTUPyGwaLZN2u8eVd
4idfotIgaQhpoW492o5DlQySOtsXWkh3jPva+BIwkrvUdeZ5RY+TxmeRZ7zCZUL69JiO1iop0QTl
k93tGJyY6zTpjNe+KyGbC/joWmMqh4LG00ofAuWkq53aPicxs21DtM1LPljoPAbNNF8zDa0PM2ij
h5yIMsJcUZuUWJlKexeKsLtgyhw752iOxV0b2yUyiEhRdqlqXiRu1F7MdQF+rsrXL4dKNGtGOsLj
IeFupYKmCu9rdLKF3zoI7iXXp1snF1XWB9se/CuVQk9KjskMg+kz/OnOxXdmhuwCaeXsBjqNXwop
0QqmF4Do97jad0W6J1ol2QuGTXt94spZddxtVi07pG39Xk+sd8XNy5M+qKonh8RC1zk47TYkPmHv
EDu0zdXY39KMXdduN50qlFWXNZoBJjacAj5DN1j3zdD3vKGwuJ5qU6UJ99xNEbbmrrDvlHb0t4NN
1dyoTeMRcd/vI4P+mg/h+V6qcf5M93e6lY4dbga/S8/1Mo7ulRCA6AjkeGfooTz2UR4cIeYqF0pS
jVcKKQmPIUUoga6sejyoR8cntiPVWBsa67ohhPksDdXsvkFU+4K3lI7iQOSPamH6zwA5b4kW8C9d
R008K1P9Qy3G6fX/V7n1P23qI7R/nPic3rKZW/FnxbX8/LeKyxCfZuUiFRdyQyR6sybxW8Wl6/wX
+AgzcF5o0Amoxb43dSAOioUJQxuRUsyZW05/QC2NWS1p8XqqKiwDs7/7OyOdj13L2SLsqgyWdA3B
LmOkD11LH3/EiIPxxSQmV2gPBJzzNKLAMDPlyzT2VXnt+sSyHII6t+DEEpidAW5HZYmLMJXFV1JZ
0ko9dlmtD48/1K1/08v82TRNl4u35ljz/zE5W5jPfy4FNWnnhR+3X4eAJJWNrpAshk4O6+aaYqqw
d/98tJ8LT2ZnkF80S4cDJ8huohD++WjdNFTo2eIIl5aQnkGI2D1+o+Lq94+C+lU1VfDOOuO6n48S
0NpAOpYx3Jl9rHB960OS2d0vIgZ/xi58+yy6mDt+4FgIffrQBHbU3JWoCOEJiDTaAl9WL9whaPeZ
ZcpTHCjuRg2KNwKQx198vJ+/su8HZs6Ic38W9C7V/Y8twtLt6t4g+G/sZbIbESscABOw1xyrX5Fy
GGr+wLz4fii2CgZIDwFw5cOZnLIBbc00j9lElK1bWlirYCqfe2V6V/VU/KK7/5cPRvHHXU3z02ID
BZ725+8N5UYiInUev43yCw1EdeMY9duIiGL9zxfI/Lb/lCjzsdj7cAiDGx8KLo3bnw8U0YaojDIg
aUoIhTo4TDeZ0RsbtBT92oShd3Irf/wFIeUv1z7BFuo3ZoxFCfqRWeEbJNgOCRLMuK+wsk590b5j
9CK45p8/3N8eByoO0ClgPWIGtv7YQe5w46Py4DgT0SYPsjOfArKGXv75IHMu8sdT6AIuWP43D8U/
HIXEnFFrNAodYya0BQUBAegyMWzI+LaojPOECIUkMnY11j1mJXuuln1sdYdJzc9HEs1XosovdGu6
/Of39XcfnkpNg1YO2QJ34IcPD1AvD4gTILLQzA7CRNcbd/6vrp+/uVAhnwBb4UICj7rMh364AwE/
pk5HP2WV9lXP3lnkSMLNGig5KWdIYH7xjf7dudYM9v5gm1lHPsImDJfelRP5+JEiqWx7w3kSnXOq
HfOIH1/+4hH99webcTK2rtG/+HAGUbkIiCgcrDfSbJ9ODFVFmCOZIpSI3ZNWlr+6lP56N2rchMxX
WCFZkT+ig3xziKpecDd2bl9eRIHzUAvn6OZ9v451i+CNndI8hO64GmrNm/xi8tCP0yRg6o3diLg0
ybsds+g+UND6/e71pIEVIjSXutvGHzFfbz9801ASUIo4yPdaHAor3pK61nRIv/98lL9eTxwF5R9I
NBYtRlA/H0Xg4pzJ2vS+cTyPp6EIZmURKCFQpj5pRb/4UB/govPzj+OR8crXy8OAE//z8XQypUvc
/+GqUNFXHrvOAjqQT0H8blS5QbChLuVDhO0oWitVLZ1Nid7/ixpEhuNVhCh9ayH+uxG6y9vRNVKi
DFvVMeXOl+QPJ7nBAuakFR8/jd223mO2bIf9MOIl/sUH/+vTQdN/PNCH5YwQR/TVAQfKwNjvc6qE
DQz+Xz0d/lIYcHZZm/GUQIjRljnijx9Ha3oMOB1nNwM0zlYs01VS93zdukdK3ob7BonmeEAtXtHf
L3PiLn7/asLFTt9bzDnPH7/dXCT2GOIRXcW2QjIKz8NtKu3Gc4tO2f/zofTl0vxpKZ1XAb4zoRkc
k7/8/N2pta5kkU5QQCZ7WGT4/ZAWG5VbpzwcM6nS0XHcW80YUvbQeY1RUBuAmrI4mcL9KsiuvQtT
P1PwGaOKa7A34zhB7YoN08lfKOzL7LWatc8XblW0C/MDotaKcksW6xhbqf/YFDQGjgSHRMhdslAj
trEn3O1K6UUCYLRKRvU6YEqVn2e49qp0JRv0ATsVWxzRQRI7p+IRHzk1YL3V6YKAWNwjbcR7Wivk
cRA1r7UlE6/Bajp6TIO+Sx1XmQ3oUfhVKvibPHS7ktjM3J0IwcXCFPAWmjje1eiBIRCkWW4BgxnJ
J1PD3K/YtQ5NuqtcYp2P3OfmE/WQnp7FVVJpxA7aIcCFMjXtcWXoXU+7ZMAjPOdYpOwlIOQQyNP7
5xXifplcBUo3Vu5JzaVRRY9RwUTMXvVJEHfkepCM7Br70RWDQrQlaKnR8RxFVu3Bzv3m2aDJdVmQ
QnxlO4XdIOrBO+xFFaaFdRnSzfTiREw3sRuXcqdGhNmt2yKLn7omTb9WFXp03P6xIKmNiPp03fW+
e4mNwn8MCalj9W9zX65a7rbwqAWF5RwEWqR44wxVaHlsnoPQM3q3C44WzdDHjuljdSL4BEnwemxG
nVwcysDqQe0NfJuRTJTHWk+cyfYcTtssKWYoyAkO5jER3mN8J4j5jUtJvoR9LGlGokHCwRV5LYI3
EvgcP9kxdMoRiYIZAFUgdPlcxqCVVj4cnAQaiCKCjSuTsDjhUR/vDSI4W8zfBlKSdvCNvcQyT4qq
nqcMagV0yrnbkgp1VeiQVhg9WfhJmGsO10GVhXRYxOh8jpzSvUpnTsUWl+oUE1JjSLoGVa8VhJPa
fREO55GdK6aL1FqpBjR12N9rDkwEC1ec3VdfZCvcdJ01TXGl5EmnrEfdqs7qGtqbRz2EqC7Tp0G9
7tOowgeq4+bZFYaYEpf0Ytll9yT64Z+BzareYHGzqg3OekXsXFo0tjwaRq5kDnmLFrqrQ8RSFR7Y
0GTWPlUwRKz7gPzK3RA56qWtqNELBKsmOM8HYoy8rEtCYnKVBHevqBPCudgjSLRWyM/XPPrRpNVy
IgrUHHvUMvhUgzdE1GjZ4qAe3E2SscVatcUoVfKj2vJArzE/Q2s5kVnidgQe84ywfIIhC2xJrkYv
ng41OSgri7DtEEK/M7+smD0/Efm2s9tFND43HRZrr8CzF+8tp9EMT6ud6YzeOlHIJSPlgCmga4Ky
nNz6M9u53N2g7CNbJsrJLlqVNoYeVNEyOSPXHB18k0mDCPQiKWIiZ3R8FSRDinEODh61Nf1+Jnpp
2EzPGKrML8koSFQayHM7hFLXUFnD0o89oSrFY9D3vfuIP2mqvxh+xFi50fz4FZWb4E6YKkvbMeLO
3FNeweg5OqSv2BtyLdNqW9F6j7CQpfpTR9an2JbFxHqju1gmMUur0WvguEm3ox+t7jU2HtmmiCpJ
3qsdW/T3DI3In7pCN7ilEqC5HdBVwcHGTQ2RBhh1sHIijBdwksKSkOTceEjcNnontNlHow0TqV3T
hLb1VZCK9CF21YkOKuGkBGMJtMy7hpCEYNMuCks8nGRwKU2eNrs8iM1r2SLPnyc0mM+sqYgMxtdR
TkoZQN7khKeiHG8agtI0AcCmoVGraUFWoBrBcSy2dVyp1abtYGHAaBjCz8pkC4nCH8VsfN9bLgiF
PYU/heymDNuq4FusbL1tmjc78s3qMQ0KE+2G6CqBhcwcK+6ylnqe/jY05gOhZvlTL1F+AlMw0ZXZ
Jtl7xyA3jYynzixPJ5JMDZm5WkhHhnWlp71lemxGemnsXG1U4/Jbffi/luj/4FL7oeL4i9DrLHx5
q8Kf237zb3xr+yk21mWbPRGUa0at3/Ta373Q5EXSmoFxyBF4vrgzVPF748/5ZNK7pwunzkxb3Zk3
HH9IuT/RV6ENxq7Z5OECLvl3+n5LaskPu2RQuQCSeD0i1JFN0KD8UHA6Y2K0ooGfUet2voXWhsYz
JoBYWfuL7r/RVDwA2uIHUIgSmwOTsQmgPMQxgKoJ9wAupoo55ewp8Bd/AU8gnSTcxXcQT8A7PJsl
5YwEBpwJ1mxSCLTUAvDxzbvQStL8IC5Xu87PQyQtRUgIVaLEuet1yFIpy2YzxAC3xqWkwSKRBxX7
qHY2Tqh9O6iUInYDSW3xVtiLzyLVFBd9J+aLZLZhcJcGYm/M5gwW2PTNynJE3ot3I8XFkc52jmFx
dqDGcNbW4vcYCz+6qWYTSB8WMHTo2fSPTZxoR+AlSLhJy0NUns82Egk5G4TD4i7xF6cJShpcJ0Wd
u+9+rXd3w+JKyVG/Mn6evSo5sY8W0DMND0u1+Fma2dpi1zkul2BxvCipXl2Psw0mo047MPLGG2PO
Npl4ccykgN3OssVHE8yWmgFKJ2KaGucdQl3hMKpaHDhtpHcnWc6+nGa26EQa5px48e1QSziT18x2
Hvo9SfZf7J3JcuTKll3/RXOUoXdgGgCiZUSwTZI5gTE79HA0jvbra4GqMsk0kJnmmr77bl4mI+Dw
s8/ea+/kd8pnFUN+yL+zP01vhFbuTNj0lXdJtnhQa1hNG+TfqaHegy7G8kl5QOe+k0VW45hXZ4sb
tT4mnAB/NPcYewskudYKLBpmqbpYBZ1iwqy7MnRKJeR5/E4z2dVMUFVRckP4dQs80YhmeBhdGoJQ
49TP95I/wiW2S1LKnf2vesHRv0sKXC8BJQIEqqASuffpO2YVb4mrectejfoyP7FiIpAF+YhwVvYd
1DKhWEWul7SBRS+HsbNR+Kzn2KFEqN5glqmmpvg04tQ8NDFX1VBt4EvNlckQdd88zJ63g3ksi9I6
xvVmuMFE7V6ttRnqE9A3mJpDmcDXXCYHa/k3ddNrMgiculHV74uXwOU0W81Ue3MjVfTf0IqEYMhr
9Y2yaJy54zW3ES6MVZIg1L/BFwXDwc0ilTrxiUk+b7025N35BmYkdVtRYU009eei99yT+Z5DMoFB
5I5X6JBWGdTfCI6hMMBxjO3QeqH7jekQ61Sf6294h/cN8hCtD9SDizGAj213UASZOaY+y/81tnf6
NxCkLfqNDEUJ6Ou8EUMMukxpWBEbSETfmCIbR0ALpm/USAtigbzFsCFIFm3yP+Q3mCQljIqSAtid
7yHkErkxTLqNZhKbODh2NeXh+CC+gSdx3Mz/um8MSrWWKL7ORkfp4aAP6KUwU9Q3PqWpa67kUpOG
G6rV4MZkKE37yrlKBHXLEMwf941jcUr36n1DWly+zHuYQau97/VFr6Br0Y+KmWI4glcBI0cyTzZ7
bVrlq0+1iRMtdt/0Z6ujKdJFSeQazdxNTirGOupzbdWffTNJv7zY5AiCTkXUapeSYBRQiQwBeWUs
sv55VAVkAVymDdaK1LRvLRdn8QS3OOsCv1s81CQOFy8aWSHu1bpp64XoWn3Xp5RkBq3Xdx/4Y7uz
209YxlpZT/dlaPVb1tUdt2gKsyFU+V72Kx4a+Emz3/PQDmBY+Ojoxizc2eGJI4/22xuhvOHToC/4
mXVy0YV5qq8/6CXVP6q8JL3GAO3Ll9YoWgIUeV00+X2alLXcIS2Wy76cWjqAARRWQwhY1Fj3fblW
mA1A4d27GNwSbk+ZNH2EqlJnT5YmoUv6S49veO0F9/iS3frysOJGxCLRd8216WvXCxKetJ+95HcV
aorr05lLfvOjWdK65bLnNOPe0qzNtihbEBU4ShVj/LJ21IubWCa0sOoFzaIGFZT6iVbNwd7LDhte
LxZVsAov5GcHZxAH0JLplzqba4MkKdVIOy/2zNclH93qmHN4XZeFWeGxXknYHTB8FodkTmp6KZua
F59eFV2y72QxP7szAw1AOphm25kO1/aCyGTOQChVrJ90wWhCuIL0xt1Z127ap2Vto0h4Rf+o8UFi
txw515Ymh5eWZv0wHDRDjv9TI/n/l7f/8X9f2O7+ll/d0P/vK9vtX/gvj5z5HwCUWdBRhcIChrvb
f29sTYuib1RgH+/N5sLftkD/vbF1+UdEj8RWwuTzukFs+q+Lm2P8h/nNw3dZLeoOEJz/l4sbbSyb
5Pq/dK3tQuliKiEJQNEAV8v/swQcIzyZrth0KLM0abTPutLfGzOWDPxr4piQhNqtrjjQ+8b4P2ge
hrfkPk4t7chpvJYXHlJxwI3zk6JanEfU9eJ1dxReXu3kryR2zMbsQoRCfzf0+lOdDMux8mT5IjRD
EICF/pmO3RlpAj9IDha3By8YzVpOM2o/aCSQk/7s1R1NXyr512CLDuuBL7edp87JNVqOR2vvl5hs
F5WRBPZUs+4qYbCrEU71RIP1dByr5rOx+6ckxoE+Dn1B73R/r8v1Bz5fG6U31R+4lObHxGJG0oXa
11P3SYli+4iboj/5G3uP9Drq+9RffMf7WToYy6WnR7QR/BtAmUQOvM8/cNm7o2e1LwS6wY74/tUE
EnL20uVT8FdGo/hSsuCo8L3LZMRIzyW0MnusbryCtYDi6uEyF6BhOJYJ6OLUGQ5ygqOHkY3brZ/i
+Bu7Nv9heHHLmVTJP4utEVHIp+6YOmD5vXGlA0YjOqFVA1R+dt0ma/9zpyNbmKW7vJJWX9inCO9U
VRpmGRLVJ80dHNgcYsScLCGN+Fwc39rC/uPz5rgoLpPAdzv3vILgJmnlf8E6vdf4YAKLJf6egFSD
Q71o72nd6ZE2E2ybnAnNYpU0Wxvd42yNxVUT8mcDhnLZbZSbExhb6NiU3zJ/Cv+Imf1kbQTWWBsg
X3MlCZuicJBWCFK0KrtknfETFpIWNVoWSnumknv1TT6SKly1jSqa5Oox9/zup0G5fJAlbXkkix5z
ZXUwOZcQJ3eLNx50BV7bsEN7gNBkaA9JaYQ2jJeikAnIEWvvNP3DlCYBgZQHxuFzUlfvLoob36Ky
ZWIY7fVITPVt7lm927zwWuzwUHk7Osft40h45l7V2RIYnbEeY6tqI90p6zvyzUDn8dA5fNOpHOCJ
s3vcPyXYCF9I/VxmU3tJqSJ8bahbjHlSDoWy64Df+qXrOib01QDgyiY+H8zD2E389hq0g9b2jn2d
effeSqzfucZXjxUWxc8JneO2PjR7W5+43aaAlgNpauoBl5t17p2WYIHftSICqIIJTp/DiuuMRWoF
E9482QETR3bFCOs+lTQ+QoNK3T9TsdwALlI+3B8kXNSwLjUjpIB6pKCZHmFSvS58zrV6s4k57CpJ
WEIxMT1Wm4EP/ORynph7Au7BMFutYT5QRbaxEwccsLjw50fbyR5Ebw4va8JmxOXq1Ud+n3+YMRCg
PldHlQ/nEmJ9aMglPsCQkuxekSx241A65yE2ZFCsmCHLaTqwYSIXqicKUTlXZ0t8CbcVl3Fs9aPI
CmiaSzdfu25QfJWE5+8FTSrhYICP9d1Ve8LsTwx3BJ7nYbUIoOPFEZruG1iez7VPN2e8d/CLKj4l
o4iK2oOy5/nPrjTGgGgDYXefBpvZqcR+8XSOynxOHrJey6OCnmLM83EDjiExnBv+FO3ZTDkH0tyJ
H2WT3oTJU+/oEs6+q7Ex9P8148L3MMmCMSt+Yvi1rivX2oWD4Yp10Dn2It3+u6PzoHlxZgVaxRdW
B3G0w+s63MfKlQ+5U6sji4IaeGB1y9Wohb7ft7fUc8o3Q4ysA7ih72Zo4CDjm+ncwR6O2s6iHd7q
jYfVdMRB580B8QUUfTRWCmTLYAsuJ6Ud2bnl42xbNvJPLaViSzKW+xJfW19VaABVVKTGvfKrz2UZ
Tum6vhac+EknznOjRzkUCMMfI2hQvIyWIPfdIAeUC6bSC1BsuV32v1Agdkss+LGzhzhhhrfNWzl7
mxx+dhwa4MeBh1E+VeAOopZS8QNi8LQbyKRaavisMu2uxvfJTl8ccFtlvjzZBMR+A5qhNxsALODo
ZjfTn4VrCDftHBDMRS+kU3cZ7D+sB0658WvMPSK429xAnTi8zzZLn2hB0e+kxa2HZi17DNdykYFl
DipcoPAH/izL08KJ+wpN7Y+sZiZB3XljECGyjt2l2zlQV3Y1a53D4rTjZaQ4bZePUxJh4vzHl8s7
+k5emKHTNtkNUlIVmfMEZlPZ7JJ4eLR3O29iqu0YIgycmgBi+cl7qDDAdAi/0stppjGDpAHC9Fiq
Irua7VIWO9NzqkO6TLQpTK333Egv+dLcwvjBMMP7p82FOtgdrsBdXInsOltGcfbruL2uGNI+VG4d
Z/YYvyj7QqPscVx3bB2JQ6V8aXww1gTzmAd6ZTpH3jacx4XOi6chXXWkZKJ9neravy1wb+99n3NQ
pIWseALd+lA0VcvXbfvfXJNEZzdVu8x3T93gg6JXBLoei9z5MDXc+JULwIKj4Jy6jvkJ0d3GM0nX
1pKyfaRxhLqiDvJor2chmcP197rOTE+e2ZFFT4fqAU0/+zlx2O8pvn+RlOYRlFO/4pr9ylqnLBtK
kG7muBqnBJroXpD7iTTXrX6NjLNXvlg/JYlCaENmgvSKZnZqs5K+hY6K0LRiu1diWwm2XOERiP0t
9tJPTN/qNDfrZ+1Ux3JWHc/CAKm/WwgTIdu8TsCvT6rw4QYsdb2nL12+V8gPQcmrmA89ba/aNEIQ
LrM1Pq3DBOo11f1IY70eNKLT9tkysTzS0yRqagXSRlbdATogywO3uec+4TlVsJDghJhcED0Jj11G
fNtpuqOqZPmO8Ad72Oc7VHMPWr4yJLZPus27vd148zlWblOGHhEvsoN+EuZWnxwH3ykjhMunQgnA
nVBQDzQPAgD2/fVklnV2GIyp+lEZJpQCxTtrnCovysYuDvu2qQ4+kk6mn7mtddc+0ZCFuB2Gk+1c
NQWzaVXpG1v2EKfkSyurn206vpQFSTtd7JUaH8GbsY9w40fgzdmJD3FbB9hpaBiVHkF6fV0x/r4P
M4bmJVsORJnz31QWuWHlDPUZnuj4KHvv7i6S5FLhoFiw7fiFXDHd1t7QpmDSjTLCD14HZZo8qm4s
3oVmO29WJY07Bv4Moc9C7Wh0tSOTLF9LfosPfmKqMHP0didHAaOPjSb5qwkGG0zyPeUPGipaPP8p
Yk+/tJ62t1YbnSNl05TH1e+ElbBCOdkhnO5RY26db4Z0puxcdyMiuUfp8SUl7vks5vVkF8uHTJKT
C2mdOwBpF8ZfOrXOZu59ZPP8PjnNoXP02yRARVgzm08X7FoBUGtH5D/dJYN/WMh4HlnH/shhuy9r
m2xKz9PEaoSToD87mX82Fj304imGNJGNh3Udnr3GRSgq9/2kRSy2EXjCnvxHUZOD44fpAFJ7P9mZ
ntKy4ZP35NvoVf+8xdzHuYttgae1nryb1eRTsPbatR7ng+WpM/JklMokWmuS5+T80MPdoFkN5FPz
OZmS6u+2RQ7lLMilDYPz0BSDHq2pm196LZU3ZA3s+54d5lmMApGjVGoJQhJeif7KahsakO7eRaJ/
sh4Bi1OZZgDDhE+Ls44fKcNNkdjvddYBxaCFCzEEDW7M5Lkw5AErO5WPzvIIYXiXzeVJwAGv9drf
ln8JXPilvMKrtI5jkxmP8N7yYy2a4nFe0/2QTDdtch6K3t0OxwQ7Et1rtwSE+S6fZvMQVzjougy4
Scku97mqJv2LJGzJnjX3oXMPf60UIEk9ixg5B36g0Q0mbwaBhEMAM/Jzmo/Y1Vn3qrJvljc8zaWq
drAwjC94vM2ey1P6Fz+d2GD7cEnW/jbXIwfYRusYx3e9zus33yBJbOfYvtODUacBNPcdb4Vk5xTG
FIiigR0v2j8u5CVYmJ261SuvUkvPgAkVgDw6x/2bGpK71ij9QG+cPWQFcV1k6SHuNq1zcczYOme1
/Ev7rghpAzevvoWiaXaXDLQbYLqepM6iztUANt4g8E96oLiaKk++/NxrIJDRmwfN18aRh+3CicrF
rb48Xe8vzthle4ocooIGnohrpxmMYIXvcy/2k4D5suO9BwWis4+9I68uOuYLDKcn10OhF3X7JJ30
JU3SD1Gqq9spfC1J9stJAe0nSRZNmn/Uckn+ip9C04fs3PEKvrLCb06cR9klJdS683rA03oFZptm
pYe459aG+WM9UNrA+Zd7gJ66WSf8Kd2vGtvCJ70AoaWKcLW0MB99wRyuIgl5lgXfj6oizM3kcyRW
cSydNKiHzj92vIAOpcNTPfnkjAZPXuwpecNKpp1nb3kyy+wXxep1pFdecXDH5msEnBoPzl/PKb7U
NPVoxZZ4zQpT3zsOV+i+4SyKfWtnD5I3W1bND7pbuASJykeNgzKO4cyZyjoa2tdYsRvWxr0z2e4x
M5vzjLDq1G75BRMfJpmZlycPzgr/Jx7AJEGId9axOGYTGEBH8AU2qEjdu+j7Xa/4colWQfIx9IBu
vN9D1p2sDdmOaTi/2RRmRL4ohiCvB6Zqs3vxC6YZJ6b5A779Tw+rxtEbPfdY+HXJhEM0rs0NDld/
fbQo5nCMWqCINtdsgfLO34dSzvbHQM9D0Gljd0SjkOjVzHGXNXGZqLjfg3Jd7TYweDx3vtXl3s7T
gf11lf2G9698E73Rc/8ytZPqy/6dxur6QWPBGnYgz3ZKVDzdUDkbQjQrMR7sU+kOUzDRXgNid12Z
6WNGHGXXYkkMp5Q7h3Lq8UHynv/rL1V+XOgU2LnUJ8GQdd9aUTdHyyyrX7E0ulcSwCSzVrYPXWW5
Z+K/9V7MdhEuZkx2m61I6MdDFeIIjDl0LHLadPZ+tGXufzbUT3yZwqPJKnP+5uagnwoP4tAqRbvX
ckZDmBPJPq3Y/4+pLo+9XQ0HQeYR12DanHVvkfu4tIpordb1V5E22qHV3Jn9TTPhbkD5feajGcO+
9JsA118a6OT+NzZMq+10gGEv9kDgKCd/9LSty5+VJbIu7LS5OiLhM0YNc80ns3SBYzvDozW2zSMD
uPcga50clq/EBQ/QAvamKIPCG5BB8hmHw9xzA6G1MdTSJonqtUNjFpR0eJmmv7KEyq5xacYIJ6K4
UvIULhUBHS/O+3PO5jDlP1mNHy15ZnqNfXxtutRPQGWA7bQHHD//HIT3vZe4EB/miZO1nu0JnIdJ
PBMnnjNOsx2B+SNBpIMXCJt2nX7Zom0OXGFqyIF6ehQsAJ6HdP1g/3FFWW5vetl4kUXVX9gmYqZO
SRl/2hhv4s7Ief1jZ69ovqzjmsl+7suXuZx/NQUYPJ+ikZcSExFQKPy98AjiT0MzUfypRgFEyli9
jfP86JTTRBi3FoS+HtGFjKu4LTbwILNIPs3Mw7uSidEMGXCuvibULiHdB2VO5uZnPJT9Mdn8YpZq
+LXZ2addNYrkn/4rduCi0s/TXrhvIp1R7PVFrfoLmdxPbeoAWsTQfJ2xCtvR7HeJu5w1fD2h3rPt
G4fRsJmpkvW8VMChRpHr7x7WXJ9WF4J1O2KS86kFAenvIPJ6uzhPspDYXRLOC6KFGnXv6MqhfLcG
Iz3iTzL4jRlksPhuX2KVZncKO+dnwAzWu1fq965tbAALTcy53K74ajwsqqGCTxZpTkOjSRObD3RP
jXwJ1+XmiMJhpqvTJynb6qyvOHfsRLP2KSUMMPR8EMtyUn/RZuJwNeb1DF/QPMYgdQmgTRc3t7SD
3prGfanEDWon3THeHk4xjsB5jl+bWv6TXNNo9+KeEORU54GGTZ0Dqfc8Gojv7hAKaQTRe+3UEWQD
04DETDgNprEJ7CAAzdtE+OEYJFke6BPFXEXt0LeRKW96ABCzjzs3Dro2DXLcx60uuG9DC4YkYGU8
Bc38Uhpx8tADTdwPWpycVrOc9g1zyKeb91GpiO53ddpdQDByjbKdR/wGtyIV5StIBOalhkWaaibv
5LIaY3EjrGvsttDcCNhdiZLpZ6WW+ZrBar2TIs5oAPLMgwnNKWS1HEMS6I6DtipKFOl8dWLBB1yN
X7op/lAr8VmmGTfcmkpMvf00Sks7NpB3OYoqujZSA0mij3v3kI/QyFisutBI058kEQMzJqwNN3U9
J+AfRsewe17Fq/Fkz/I0t/26Z+ni4Z31qdYwPCBdRvvkZwqFWd2JTlz1tblPPjfhRScx2CpuRKgs
PutXjq2G7utq+MFXmtkxdZ6qEeNe7OsfDGZnn/BFLzDRkHc8gO6S/5AvkIO1l7oS4E3nNqGnmQ+C
6Oi+JpqJSY7t2sQJ/m7o/lmN9rPuQOGobeCmKRc/hPP6B1YfAUW9podoNbbCofmXUefxPp6K5zqm
9qfDYv3udmZxU2arl0Fe9mK3gbBcI/1sUFKmxn7WvHpnVWep5YRR+UX6pf8PzvQebYT4JLQFfXDN
3Zr2F+FaHWN9M95cxVrU0UXF8rILVs958HBV7MhrakE7ANlbDRUtyfJhd1jQmCz+sUvfy1KPDzBB
y4dyMXeEvr3DhPh8JPrb4gqvtWhs0vMiFiBnQHSPOPw4U4akvhSscoU7xX9MtM0pJnGPHv6auCUo
W3buxmWq+l+M5lDgc3SCnhzpLsfEsG/pIMO26tQBNjH7sYt9/nGXZWkTWppTLw/9wFoYuTZvfjMG
A+CzhMruerZy5LBFBsyiFl3u+7Fbhl0pCqoOx2KgfnVp2Oj/cr266ANZEbUEmDxYJqbFBFo6wDCx
SdBjMgfZmFFiYznQ3ljiOXFAnVLzx1W+fZMkHopz7OX5QLYz8z7Zr/cNcX5D/p59DLRha3YZLCSA
G2af0PuB5YKkAJjNqCF3/4NOqCqw1/mnSnAP8F1514UcjB1DRnr2NOvZkSvFxEP6wJGBzKbb9gMN
V/5LLciO2WzcD4VW6Dyryr8lSV+9THVBCTDl6Wqn4R+ECBiDEolHgLeUNDLoFLmxHyBqP/oGY56n
J+lFb1TOyzB3T+TVQifNvWSnZfbTsGoXcgc/mxT2S+yt55VcBkZScVjEHxJQCO8we5S+/IUJU703
QvcelB2f+aO6szXUYt8ofDC0bLUHfzFZ4KyaH6wdx5lPYp/VZpIe9H76OfnOkzLG/LQ29IckJMee
sTDjDWGscTROIa1ei7c4hogXN0pgOxUHjIMsWPwpP7BXjygqOXeFXeLOYdAzEmOz9W6ll9YSGXGZ
H2aTpUZZoW3nKobUB6XPaLHcFumTMev+73Hs569+0fIbNXBsXUjo0I255jIC3pKE5qRWqtbqeHiq
huWxcnJODWu7qhTubVHdFNHdyUM8yXLiJmceLOCWpz7J35hu3viOmkEHWkha+ifAyEh4yevgrSdM
Dk+0Y1r/0LxaPjHH0EO95QFK66KMBq3iW4Er8NVbZnGydP1PMi0oRoAA8VhZ+VHaGX+rmA6uWTS3
fHb+2isv41YbrHvHPof6PhcJVEd6jledO8HCF3rwnPUnensdGXO98NVmpy65jFA6qtUhlH12NFAL
j0MnQ+n2M9QdmJxDJp87TZ3oIWIx5DMzc9pbQKbI5I9Fa/wwZsu74+cHTQAm7FFVAIMr+Jl70gbJ
J/J3EWCsLvY2vIIPal1cThg6eAZ8TLzCK+0jL/3qebVhL4SGyOrnAujmB3u0Oly5zDIe19d+zv6t
kHTbEmBUI51oSJppl5nlfuSylRSNQYVd/hN9fjg0sv7j8T3nBb8z860FzT2V1IDCI6hle4wlA7Va
W/+ACPCKu2ULBnAJgnrzhxdhGWVNHFTGGpVeXF9zy1kuSPBz1Ol99wKQy7xuH6YSoENADlHb1ZbP
5CEBr7ervZs0BMqpjHHw050WaDDmMBKs9wqbwKHpoRCJ0c2ilVB6TxxuJ6vi92iLN3euzxNQRxxw
7DUdhO2Uzj5VeuUev/gPj+1QVPB75+6ct3vLj1m1ttqjsGWFp6Oxqzsg75GZOzs6m208sa1lt3be
9JPr+ROVleUta6v1hwDwil6Os8CeHEoJyLZwNSnsTUjPI9tM04dJqPS5XYBqGKypnnTTGmBxSBHK
0T+2Uvr7ek6MoMx0whz12pSvPdfGEPuLH86Vr508RTGdwqq752s40LWZLzPNDdCeKgH2lFPQCvXJ
LS6JS88Z19zfvDvNQ5uDvzBpNLB3XoMW4sv4oNrshZAPIYbK2WvYlR6adGx3oMe53Zb9j2TdtDgT
o7/b/jUNhZF/5c1fZc1bl3pXzHVW6EluM44KzYbC2Rh7nGN+DaTaom6GL5cnxs1MdPm7dgZnNwh8
UgltvWEtGAxVo8vTQoHLDRi8c4kXXv+Ek3CMJc8xP/g56cFFFNsyq+9LM4Qf0DNr1vaFqgwq8Ko8
QLF5B33HwwtII7DxkVBcZJ9bt52OjVxCbVb1KzMiSKfJfNVgUu8olnmsjV5G9B6RFvZ7ZytYsvDG
sbZKgdHZ3cwLz4pReqshYl6qU144MQOTNv92BxOHDpW38RNFfPOu0Wr90KEAF672R8NJyV8Nk7Kk
WwJAbsvSu+5ocfNM02Y/3M5Xu2WP6y7TDzUMfxWBEWjlDOx9yYAg5YeXYNZjCtEjs7T6x3Sdg7lL
z348RQrUwdgbrLMRkAPZmq9tuiUD8kvbuj7VI5TcPCVr7t64AshoNTG55XoTpsX00PYQ6LdusF3c
YedRVXIyvSEOhbtFhhTbiU5D88brc1JjyaQ2PFGuVZyzXj5kY3tLWje7ZsLB14kXBxNmiwQyTRWL
YGG/4bXKjsmk5fe4rbVQdDlCLjgqNNLa8s5qRmH2GZbmbAHz2x4A6rknfkN3b7KNQFAGw4hiYYOr
CC1sO0Cblc1x6mP7YKT5AIRNMVvPiXou/BWbZDk6S5TLGf3UjFVE/JNMAMmEeZet4qeDOngx+hH5
Gist3R0EhOwLMre1dVfC45Kd/eLJNGd7PTdHG1DxjhhJffHSIb+1oCi4L20sGvIOCOK1sdNblGCF
3e3YVMYjhWDdZVh4fdEVUYZ+Vq58iL3uhaK21S/HKOyjn7ufdH6UEVC0reUFWszksnisarM62bIE
DGuYUPtoLjdW0BTw0KK68D57+iv4qWD40gYZ0fEw4GfnpIVLbl2ntYyqNT0mafenNwW/kSVQc3vI
Vfks3IHQ6wW1LUhNjA0tj3jG3tdwt+DCh8EHlNGo6ufl1aG/JmiMj7JBXfbaF81BUsmg2gJhYVpD
C1YuNdYQOyYTqbU1D0qCkByNG+7JaS/HEXslbbQ8rudJVy+UF+G/aMwTci3q2hjpyxgCKIlynqO6
LaLGVIcZLDuPP1vhMo1qVSz7orKQFeAq9Q0n9Yoluq1MLGN1kGnGL5EbgcmTknusChNQzTQPE9xx
IjxyHIv85KlqD+uUMWTCNvSsE8MBYgMoPuISLKIrlH7WhUR/DK6dp1Xaxt2kPpLvDI1Jb1LMuJs1
lUVlKXXKK4rHkdH5UBTlTFddHJlEIo54dBU2Oo7VWNff1kk7pHKuH+FFqcAYPI4r2tXv5tBS/eqD
hcZUs4SmGvQjNfD5sUBjvBqT+VOIDFOINIoTz4ZdPGRJ1T5aGBoCqE/xSbUDc4Dkjab3/a/ZddjR
6vK+kmsLNVakvMftN+WxRmmytPzgbYFboJYAOPPYP6Rd8Sl7NoS0MZVRqZOVFb3+16vt5Z6JDSBM
AohRMltCMDQJ+rVw39dq4AEu2fIhrLeLfsCECTdbMJBbnxYDi4RV5ZsdQEOOOw85wpqacGgFC3Yy
LwXHYkT3zDGmlMZ2XX4dXvaHKSbqWnnApuofk6w/G8RqIo8epTDJBlpA+ph2QteKiw2Q03/4i3Gy
MpMV9RTmkqyt4wFmNuDs2V0BKHo7F/O/S+vvU7sIptGlsTyGO7rq1lVMNYKUHVFHk77gQoH82Jo1
QO5svLquvXd0ZH5pPgtDM556ZjxmHe8ZH/6HZhdTUM5ItDGWRsqNB7Z73GC7zH/kk9DuDWPDp2X0
jN0q7rwDRQI4buw+M28T6s+2k2E7P4QCE1fzz2LI2+J+s3ccR70PtGWxT0WuB1u/+RTMfia3dfAb
e/FLn7DNNw1ea7lFQVZaesmDr5Uv/gTYix6SNnBcj8lpKJnU4gxGaYL72SovCfO+zONAz91H8kZ3
kbXPq5b9aKCIz31y8Dr3MbPFs5lVdMyiAAb6CCcqMfyXhNIr0o+jGxm5D+QKE/OltlsSTuRZMDU4
qf6PuDMlNoYmundonFUEj8HyA2AU+RseaHzrY5pSLMtaevBvFd2LXPusm87aD8VaPMk+CeKFaqBm
QJ4xeOv5+phEU+6sMuJKShts6ugo0oLkqw1pnBYYb+SJDFezXd1X7Lh1SJVVeqLVXH+bsznPQ6Z+
x4c7mvM4OzL2np2y4EnX3WbvqFU+FV6VnLlNin3tAxpgzONcGg0j+Uv9Gw48yFtLt4ZSleaJEbUM
R+J8kdhUTgPHQSCxjwf4zW5ODw6u1407gCwO0YZHtdb0UPrxS9G42xFrkZGkUPUk0qS7phgYI0E0
HVUpf6+yJQ1LV72PBab/1sKsJKl2f1pIodYeK4hc1BHmrr9630LaNrOdDZgxsvoWxR/o7s71R7De
bq4FZt/oh8pwXrntP+ocQ7OannK+cEEad2cSgzd9Nu+UKL1taui+x892suFPBNakl3sqBeDOU4+7
I+3gvy3z3IVi1m5dYXIouAgOA3s91undMzYzlptrNKO972RJuViy3r0iCVZwTtE8QvqXhvVsaEuE
SCow3ZSvRY15QXfki9TilZ0xbcSkL7asXYvgxQBPvnVEPqvaXrs1WO4PGjXI9FHxZQlTufyiHioP
GwEArIUCH1gpOluu2ofxP9k7k93IkTVLv0vvWeBkRnLTC3fSZ0muOaQNoVBEcB6Ng5FP35/nvWjc
LKCqcZcF9C6RMUly0uwfzvmOR71ad2sRJSoFrO8tzRP1pDx7ozly+9TGxap4u0v7r1dqItbW7ewd
kevJdgw08FuaucHs9pmvdeRhbduO6YQE32Zs3xoJG3HMfrxSM9InazS3npNBmV8de7dk+kRd0p3b
tjEIlWmGCz8Rb5M5ZfWRjASR3ULeLnVGxQcl8UcrnRtxysSVFqsmJIwIieDar3tWd/59prrfE5uF
Td0mM8bhLLsaE5JwwfkcsY2PVBB/V/VITZcmYY1+62AAP4CffKtcXaoyxjXxJTDnT9aw6oBYk+uT
4BzwolMQ1rWZHOZVMqhf5+Q6Mp0NCToWYTGyfIkb17xHTNdvpd3qF0XVcuLfes2cjPRChKh7JVpz
Zi/UxdcVRB1Afc6H3u7NnfSm4oVKX29JaHHJWnWCaw+B+7FryFJYWkohug/3Z9Kb81mY9noX4JZe
txL8bBT4sTi6sqU0CsZyT0DeiBCgygk2FPaZdmi+a21YTRuN2gWPyYIn3ZfEnjEHWx4rVQykPMKv
hbEa+y9isq+Ukasf1sNUNBSMAxtTjJhG+2NJexDEBQq3MiyXEootK2J2FyxEQ1LLsLIAPSPerq//
NK2ddp9t7JPmUqLz/WPDjeVQQ9O1SYPFsWgCXMS5aaqts3JUQ33UqjvSTScsA8tNA1LykIKAbZzk
WtjN+tja2CXIYLiBwhqdBJgeu7RFiB5IFPWOnVHIZCvBhrcjGnVq30Wt03o73uc+HIP1uxXLsBdr
Om36ykPB4YL7f3LTXB0EmNlx9a92Xe5Sj34lG9fgcZSWCpG2mme3Z1kWuRkpcIDJZiugm0QdYjDt
A7qrz7Fjv7RNUD5gLs12y1RcZjdoH63JHnd5OX41nfvgGnQ4OWZfMiPs7lQVlXHQMTvrqoGEaycM
0YAAE9zISBFctXVHeNQxMTA1x751dXK9HKYGVFTtPdQ+g3hv+pFS08YBKY+B3qlhOuNuZ2PbfUFI
es+5xs00hW9cuZdYBkc9lpEJxZP91oQtFVc9XkzwRSO3o9qgwUpOXTJOW7zSGU3OYpxXlXQhXmN3
TxXkR7KcnXOSC/5NzcacDdL0aatl1zZmvMJt9nZWiiFA4iaNAhaCp0kn4qlL2YZumjS2vnBBEBg4
YTl6W8nUvpvrmEjrIqc/Aosqw96Jy6h3TKwuFLcpApI+vhAzMPygAHt0/G5kIKwT/2AQNLov6Fw2
edWQ6kzT8FtWGcho2T41DsZWhhoPqW3+boTNWto4mvl0MfNmx0N6T64imIAeOZ97gVzyHNfiJy5S
rujapW/s4STtUmzNO50b7au0WRRvEGffF3mmMDVhHXHHCh9ZJaJ20lza6ObJmRsBGPtfBEiyJnAG
LPT9WjtfPVnYH3qgsgMeQPh8b0+3tO/yCHZBRLZd62tTWw+Y50ZSpJlHXuTMIHpDc598pOvtKS0b
+VbMpJIVui6PTE0IY8kc6mHuRG8eHqrUtF8xzVHYpxnSn25Mz14auKwarHjnGIb9wdD1yWQzRAwF
rwcNgvGrGgUMlzJrgteq5TEpmqU6kRWJY1DUwTaunPVHmtmMPVgg/0ZO0dy51ZK/ZOhmWVIYxrG2
O34erfU1Cfu7Dah+AWHnD3Zcf4zl6N7Rrizvpm3HByTU/eOCFGhPyCObfnoEwKhd92CarXudM2mf
bZnnF8UP94FTmU1GX5KmUvBJFn09H6GFFj+HPkAVjEwjAOTGZ8DQz1n68VITEn1fGSS9JFUfwhHM
I1CMwaEZAvM9197PPJ2G8zQzfZZEvR41P/D7HP9eKDQ02SEp5kNB7NlnUuPG87ImfeZ93bIzJVI8
k+YRdfSlqOY/tSCMdUiG82JO4BVIClgORGD2UyRc/Xuu0YNl5VIzZFp2DTakUIzLL8ObhkhlbfMY
jG3CKuevVF6rfPSmhVEjjKdd3JQB8+tukc/5jdswo0DYAtQEpe0V7wg3xefgFsUSEuYSKgJmf3kc
cGg8BH5wJK2g0KaUIZVarXafebZ9384Urhb0qSYxWCuALjrJVP1WZXZjSbKj2TXG6D3TgdmRJZNp
B6LFYsPefuYTC8fZyHhtfB/sb7W8NoazIn3M8P8LcbQNv7lnHuSembFxHN/efWxzH16KPJNVcqCY
tNTPnlVwFSgU/gc1y890DIJLdVt6+LquX6tSusQzrtV2nfhQ61uWkeclnN/Z9LuRzrKd7OqNUSoz
4bU27Z0zYFhlPoSMxCHjNawdY93NykR1X2FmOwy4H4FWOqqO0I5VB2eaBNt1i12Vt3of9B7sjwd5
tJzxPHQ2qqs2xv4mTRGfcXyRmj4YxTGjkWX6YcXHpSLec7RI++6C/CxwzmCJwCjqp221LWZvr2rf
I+jGjmBx4YHAIotxNvWv2EktdCeeseetWFlKrfGLXVJ21H4w4LxAaEnJUB7W1c+3s4cC26To+kIV
iDbSZgDsMWin9rOWS4eAKhJ9yk2YWO9TLJO9Ywfoe2cmjZzdZvLJ3ITiSPbmc8U6n2zIhLgEKdVT
qYITqJoGS6S+a7z0O8O6CeGwzi+sR2nwitmJSI8qWkAO9DyO18uDT+p41KKT2E66+MYL8tZm9MJj
UiCc68ajEoE+DIY7RnoVRJSq5QXW0fIGaPUBOTaDaS94HTMbhkZjfkzBytVFfbDNzJucGFAxzIj7
unSfgdCR7+SpOuQWVMS9jivjdvEqKST2kGbNaOqaJ5ur+nFWhdqTbhlHVmrmBweTqrnx0UaFRVXO
r3bdPqI/ELDuA4WO9raTXZjImvkSwAop7tkqRHNXui/dXw9IXYsnBxnHJlPLGjUp1ZoNXZmhDNPG
zeD75MWTfBCavbk1TFrYrCe9fnS8jWWZwxFVZ3ag3ubokav/hsHK5T7rGOk1Rnfo5szfBrKAVxBn
eEkMQxxEnwvChngu8cQS1mQFJMFvvN6pvxHUeIescD+SStE2NcWdaWTm/Tga1jbt3Jifi73sK+6f
HaAHa9sIqhp0Iux4h5EzB1GuBq8aJituqXGiz5XK3KS51V5nu3MeFJlHFydZWOYbgx7fEJLPh35q
9YXyC9ylNr7XCbR/jfF5y4P90KqOemeBJ2MHt3orqfSezLH5IlW+/IPi+G+58/7HkVJdPHH/NZwe
aMJ/IqXefv8/fHe2+A/LlRagplvkOcE48D7/QUwICL/B8Qa43pb8kn1zvP3TdwdE1ZLSB0zmY4ez
bHBh/7TdWQGUBVgKZObdQnX41X/Hdvd39BzNnY30V7oO7E7mRPzX31lSanEqlfZMUPVU4cAZlB4j
vzayK4CP/pmTQf8/aIF/5655NsIL27yxT/kWSO9x/hMHTahawCRkDAGkOA97yzVCNnQ/ASrHu3/5
BK7/MA7+a2SULf7OHvMghZIIIG6IN765wDWhWPwrFcx0/TL3B2LB13axEyti5Iq/7rkNcNWyonZQ
UGGj4dK0rCgJUJquaehX7DXBu1S9JKSWqX3KdN1CvZmjI8+yNdijwLcnQvZkGj9CVGnvPSMmxMaY
Uf2oRhTP4+ALg+g4BhehMcI4vwSaJRIC42DGeW61YxA1Blvbb231td6JZvaSPQpPyecAHZ49Xp0p
keygaylkgkURD2Hp+uS7qspnwUdMSaWujZSZHQ1Gu6B2ahP9PXJkn3tOe++rYviL2nNNvGsisvgO
RH72XZKykW1rYVUzBnPVLppOIiCHB6hXolDWrrdU4QfCOuK7ZtUk/6K2KhT50MAjwFJJDlvnhu1e
Gv+Ci4gFh4GqC3409z+OtlXLLgH5w+I5SSar/KiNdCDPfmbji5ZiYawWahPdZAOcHEkbN2qnW3gw
uvE5vdzCWim3E1sqsYRmHrP1jVaLQaompK6iV9gMmV9kediNbTP/6NJ87u5EYtT1iz8zT5J4fNCZ
Bpu8MyfzzZt1oRZuVgc12tbLYoRGJLhhBgQvxizF6DdSG/UtFTomBxkSOyyLwIkQJfSre8orxHne
wzB0slKPmVF1qJJaUCaMT0wGhj5qH9ddWtRu8PnXqzd0Vl2EGf4Tr3pA0DuaqAsBF7wneZCvCnEG
OASgR8asvkrCw7sbIsqnDecbAEQQtrka0YQUlauAyt6SVzD+d2ZKKtrGttiIPoHUUdUVZ4f7EA+U
8DvWSmjWtLv27x3aumTf0bxVu7a3GwMUqCnr0MlwP2xy0t6nUCJLQbs7SOLlJuJKWB1a5Mnc9Mb9
95q3ao0GCGvo5s3WSd7GHscWKaq9bU7IBqZhTB4MAqxJH0a8ic6Kn3UTAv1Fo9+BgsdD0DDPoaqY
B7b0BL7ysgQiOzizgjRgdgkOorryHaZoE4qSgRCgIqxZozq/ZkvM7WlWlWjuLVn6zqWcdFeeyf9O
HSZJJhZ+opvWVD/nzsDwhhik228ttYNpgbfCvpdoRnLUGylooMj1BQG7hSwK85Aji+HWTzzZ/jYJ
DyoOohkJbVIQuOatsq3+p0Kgj9NVZPqYDa1rnjB2TqximKKY6P56lvbDGKm+UL3FyjtYqQ5jPRiS
alpoSvYBRfm0Z2SLdGqI09baK2UymhvQzNGSpkt7sBdF5bvItqjCOBMEKaR2KggMZonZbEzRqYJp
FCOymbqhPtx4uuYuGWrNaiGbA6J+DZw31yJg13FoxwpJhpXYyV3Mi+xTZNmj9ZwgrTVVZJSlm781
bEgl/ahuNewAl1ov/9C1YZRw9AJrQvjm04VjyWOUfVgUgUQh7jWGDqbMTElEE8mDlzrPzfRo2D7S
0n6O0181KOGVUGXBbl6WEBOoGNLknnVU6YQamt9zhtsr3QnZEutOvG53LlZ9y0taZ4GqguZzggiG
wygsrGzUzzyVsxcuqUjd19nAQ6Y31lAmyPRdkjGm+gOZZItlp28Dl2ZjIVvFeopT6zamMny9EC9W
T4ttoymtybdnHAoc0cHkULVZjWLNtUwbXUaD1mWcfyUdid8d/j03ho34k8kU3kQGostkuPMvbaeq
6l7/uoj+rXrnv8wC/NcowP/9P64qEv8tSuquKX81099RUrc/8U8egUmJ46DJkK7J3PIGZ/5nZI/8
D2nxPwPseh7u7xvb/Z9lketT/ICOR+KERsuG7P5/6yKiBMEX2CY4EtsxUb77/05dZCFC+k84AgH1
gPxBvhDYNB5whL9XD50HJCVL3Yw5b4+FFblZ5KpleMyLzkATNVmdsScc+2rYLjxisCARGzNmaLMc
HgrXZAHZMEFQux4cJy5gPx3sg5Se8z4kEO/4C385Pa//MKB5IQwLk6+X+GT9afFmWrrfNn177t0G
a77p4H0K4vxpnW6xFbV7RzsQ7MsiUScISyMzTeOP3c76zpLLs1TtrxghmbPLTI2QqCZajE20QsYM
+xQdz4lREYMz1x5f16ZK7l0MCqGXsMe4iqyhhbESLL0hZYCNirybDeyoU2amL+MQ1OluBt9wyDoc
drBGqhfcGp9pE/CCG05+Y8Eks1OFQRcvDAWnwDxYY6PZ6SzGuLWBJ3fbbKUL7WWz3E129zYsoA73
tr3ETy2brJXZvYjhbhoYa+lgWRcZo3tDU+F3ECAxH3I1vNpVar/7yeheaHxQ482BxS8mnKmJU+Oq
sBQOoxGtJtJAxBDzRA4Ist5N35hTNHbMUcupKvuNp2PcYYWOH1RatT/9op+51TnZdCvdA3ds/JDU
Tjqd+iQQr6KSvn0wMHwYEVsu/RIYlnhUbslaexDC+jZv8Dq58OFw/XUKN6LrbGt2QDmL4QC7BXLO
8YvSqbykyhDYIRLX2IgO4kHJ4RZ1fjt905gWx5yrdJP1ff1ZxLgd/YQh3Eb0ntxiDRJnJB/ijIQC
8zBLsvE4B/F09hjls3Vy3Nf49sWPkmspUSzVcEN2UU/A9tMSXEHTJMumrVlqFIPIP+0edXA55zBq
kH8Vk17Exmu77KLyIDvoqS+2eYGlb1lZAgtDZ6FbA5ZNsBccJp9ARNssAQqpAhOeyoLd0KPxxpmz
kMcOQqLx3xHlAyZfElLlTTzYop7hDWXjTvREW3bLHbHvSO6Ak0SNlyP/JUYwMGLAk3GNQYVZS30b
isp8R3ZcuiXqZ95i43iMY/tR6sS78HiFTm87m7Lw8LKvUK8avyad0lxRktXrR6JXO8wanoYUExd8
TkeEnTvtVhnAnrdsSdweBcq6CjdktZwdYQRc5iE+BcXjXNYClVRXbcyBVbVDzg7bo4F5TucC2mJX
fxrsGUpBETyLFAeY6+OoHEYEU2WghwMalTdrmLbucJv0G6337Eh9062ay43fW2wq7RTBNilME4O0
BbwBlE/v+HfWKE/54F7Q4r2T/wQPVSG3bEB7mrc8O+u14lN66bIAv1g2PJWG/8fFEHie5+nmcMi/
YXJsnYzwO9MaME2p5Z3G5wGBBXOPvPhNYPTHwgyYTgaLmKp0FtFRbcuO9KmKBcvKDP0vXOcZqak+
VqP8vVgtMdd8IMpPpjAFN/rQ69Y9YsoKs2oi8FBZ5m/hlN1O97P8w6rxswrsez1b61uSADQ3NTvM
HlzvtElaj6+D8kHx/v0RMQs2os5R/1TjBH+sQrY2h7KABTWLctrBnavCOc7uV/brNwWEQMaQ5tpN
iYSeytdlbW26JxZzIC2mYmBR4oREZ17KZoovKL5iEnEY2yduuddOVWyd0X5cJ2N9NFaow9mc/B7n
tjmVKZMSNPlyX5rSMDeLLdtDi9P43qJO+XJiS547OjQCttlSeFhiRrsZm7tsXh0GubwBb+zT1hIl
R1k8D16G/9KoNVHRdXFLVKsokJ3OtSJbFPkjT44NumCwP1xz8Y+MGb1Izx2jaaUy5E9Di36r7GFC
GWXMyUmsgNgJjlU/qlo0br6NVIGxLJYn3OOWGc19jzVnZXPY8rKgakmtY+lmrFUA4PD8Lzb6hrJB
RTso+ZUkabxD5OhG4D7FAQs5ylx/RVkPqbjmDMP9FSlx29uWFWLPIQ6qm/+9j6jOY25CND5T4TF0
7oL2YlRabWmX16eEYuoyBuQ6oUTwGFHPyaUpgO8kRJG0+CERgWcpLJeNnjNXsLv2sk+JPP2h02Ow
M0VV3CWiiLde2W5G3ss7rNc/5uU4lXzlQrJlQeibNqjiWimvDQogJKz83rgk2wilcom2DeWZ0cdY
AZyGBM6yWCFzSLcKfawDBFXmErZOvu4Jm8N5AlERdwLyJVM1V2auYoduiV2t4oDLnBqiHkPkcXA3
DtSKrBM8q1X9UE2arRU2owdWGrsCegXo6NBEYRl0N6m3QBK/pJMTLV2hL4D8EXGMCG3MnAx6w8JE
rErElpKLyMO9pZOfmY9OLpughisv6Pf4ZRg/otpmkr/kQRnRQ15JqwXVnLb3hA5eHTNoT07pDscR
6eUzaWN/VGH9QYnRXJCnNBwDYx16FhH3yOs89ABEfRbyIHjynjpC3llmENPOdnOkgR/SC1I8Ywfz
xD4AZ6wuntOYV1Kr8pMv9HgsS37wdpV0D3ldtVejRDDqqcr6aZEChZYynnYsmzg3chfBYvAS1Evz
YVtdepDK5Xkc7bfeWNeN27RcaBmJFhvlCl6JND6MhVo3o267x27scYytefK2aPVnzLh57HkethoC
0X3WFt3N24R3ssJ2NEj5hJDw9leO6cH2zGwvh8qJAkdUR5tOCmkLehb2TqCdhtncdq5Sd7VIL041
+9vUbBfkEOlXp8r2hQWoeiQwtT0TzQPiEEnT0Wwpn2rknXeOGKvIb7rh1Ht1j97IiPGwkwaz4cTy
L7Hbslsw9akxvRxHA1c7cAhG30U1HRuClr8V43tw1wvkCmt+bRvvLU/qXdk7xAyC6OFVC+qrh+k+
ygBIRkNae68Qi+eHmjL5AZTaKzov7L+OFyJfV/jnJF6ZJc4iM5maQ2MGzbnnXHn2EbKe4fyqKAM6
gWDQ70idnFcv++gcF0jOwOsh9tmStWcjiOvnAZBgJJaCAQQ+TfvcYqvFBdEX85k3qWxDKZvyqxAm
9PCmD77WPmBtP5vZnW8DjTsOZTpFt/yvL/APBeC4RXH2K5bAhEDz9g26easq4V6XEei0TIWCjuK9
LgNzctba5dnyORh7YBGPQWctw6YFaPMCFTn5mGU6/ZkcWcH5wd1f3dIIN21gFPfrWHWH1dfzn9aq
p6cJ9ywQ0DzbxwYu85Rf/lV5Y3diwJr+wTD7O6/GeFvPcjz0YyV3yVIMF3QkEmOnGCKPox8ehmMj
1TfYKyydw2ambAz7sICsob4YGgOEo6yMUJbCe8nL2weez5yCpgNSfKHHDieFn61WJFxEg+jZLMdG
nh9j4euzHoRz8lR6D36pP5CYd/PkTLcDalh3cBOd+7Xv7O9CtoKvqKleIGSoP7wkNeSa1UxJc/Nu
chsBRUv2+l2jDkLrW/weBIdzUzrybeim/szzxx4AWEjuTclRJzq+wDlHG4fVEhsFC3zKx/GVvW25
c/0MF5Ov0cUF486fMByk/mvCZY6m5cj44wRj00e168X7lKHhvp3Bnq3FpRrtjp+gqV7qMXnuhmYr
m/SOC49uxHYfPaahbVwiMJoeE9T+s/ilV7X1Zb0pVxmxaPte41Tuda2utW+Oh85bvxrfuM9K1UMW
tNWuzQ0TcZSfALig5sGhGBmuoui2obe4JABU/T5t1+xYq+muz2EC+d6YRD6XCeqY+heOhB/UIkeU
fM0r7UgSGYXhvRmYpzZeaXShudgnY7HqsJxX6yGekjjSI0FykGPyd4R48WbJArVb1jo4ZHLKQ6Zo
2WZw9E+HnHWWcTX+BwrbjRIlX8pq4Y8y0NZYQbhw8ETZKIc98gJ4FnPUmWLZmRQdtVmMkemlxalQ
8R8rb09dmgTHmOYC9aJTPRP3xBZyBhKrAzT5BDaWpwEiKTQBME0jMQw79Ajo/VMAoiuE96224zgq
vRl/hGWcDM1T7hTw0Sax1iBWsKK4DEa3hdn/xKqFBBCttigcBQOhZhizzsWlG0lKgK9QbnQFBJ/y
wZfkAcxfpmXld5VhOHBq8/d66Eg8Bwq1J4qIggtj88lbXHaajUYS5HCvAxOHa1vWF8LmvU0fDNUJ
IgHbYqTYvafRTvks6Gf3pUxt+LQriABAAo3DjtJ1jlXckd/Z53rXFcEbkiAOckNerJ51cOVi2YcW
zN+TYBlpRepQKmv2iavBMYpYEZ8X8fGomH8anRz4KcNn83TtX8jSiIl4Xj58mVYHk0Pai4GW9TDh
jHcjTe+AkqtDphwclIRAgHZ1mn3MaHyVJJYIA+Zn75rdQdMKoNsK8OIv7avrsIWvOmM+BGrY+UGa
vuJxIXY9ucv8werJAp99/qVpOtfFMsPapYaH/Degi4qfuOqn3eJ2F2vmL1bkOmCKPwQJH4nFwHLy
AJaMDR9p/crojpsugaLVd92h8ajY4ERTZQe7WfL7bKvaM9tddqCOCNKGsDbg0z0m3TyejXGY6UQx
duPv4W6k0PD6bFtY6qS9HFmMl0bemtc77BdU30H5UidGBIi0D+MqZmuo8BPHA/IDfBeRlbQnnBsq
xClZhqbdF2G3YFUyjDHdrznbXO3yxXPyH2HIb516qE/5AgEfxpA4rMzeMLj2GRPt+rqUbX+4IdcO
aYXFYMlVTKkt1yPU58dqBX5WelTMQJKSejmSow5dOkf7nRk54XnYhXDxo0NHFxUiOrQoGVkTzyDw
DoUafvStZWwdeP0d3yI0g0LeOM3tpfDvWYbMtLJMLAQgPts6BtDiOhQzlNo/WE/praw+WTg0h9Vu
DnM5M+QBSGjW8lczVJ+GZ0/8ERplJO2vwFnt7RyT3awPoL345OW7o/2fbuv0IUvyNJoGRvjzEmtG
u0gGDKoSGvB+PTotL+PsZCS0gAuPqmodTg2n2X4qiRsfa1I4bqYiY5raHcRWRI8jO3XcOxbvyyqA
PEiJ46VZjplpqY230KYG3fwsyxTmiY1MhGxDOSqkNMn4bCJv2mAJqzZGN/8Uc34nJv9xTTsSR2qc
3QSU2pGR13vfsaKVIXrhBu7Bs4bhIHPyWQq5MEGiYkP3YB3S5malBzRLlLucfiRSXiBQbU340FTZ
5ma2A5Rhur0lGvge8xs+qBhkwTav1Lkc3vygKEIMivPVZpDFUbcirrKacxkzTkc5lrMwwDmwNJWx
6eyqOVuVDgAmGFQzCv856lL65sUxxOPE0D1r9MnqOh/HECotbXTXKVUPVTs/JOVI18e16XdY0nwM
DXDX51MWdwmAMf3X7O5MtgGP/igjUhKpTwLnBa/KXcoAZyNFCp53mjHbLZBOhhQ2Cvzg7NDRfIf9
opcnS8QPZc8djPA+VX77E4sX2n20uXcjw5+DYeR/cHGAIu3M/ITaFuqFWBlTGHw3LQ0W8JbgT12s
DIPK+ntKZ3qLnJ9VNrjGyTJMeaoc5TJlwSFIfOYWXjIW2gY5Y926JUJJu9o3Fs6ATKzQUBEvRpCv
KPmzQT9gkgzCAF3Arcso7qjbby2o88y/+egTtLKwX7zziEBh+IFBOzbAOlY6b7fspV+8Nr6DYxTF
jfiOO7UXufFU0YIf4GA+iRkiIY3XU8+i72yXC+KZ5NGHfrGxquqEhXSXiOSNpfAvsxqISyxhOfRr
0+MhmuaN2/Z15OAxpW+TEoHYEjbqXWKG2aV2/qxlq8JVVtfOX34C5fkt0qbexoM0kY7elCYtc3zL
4g4Vat/ddMx6vYdkd0ks3Dlmferc+cuvuAII/Jz2uESnKNXomKcU4kjhrvWuqjkFbLrdTbBamA6M
eu/akLdTuKoLqUa2T3i4RgnctlffFXqTC4CCKzLem8Drz9Q5NRBnFExoxL7IVjlLZFUbpwdJ6wdx
dnNscNTpeIXRvnghIZ3LIQPQuxun5Av06G5OUfPbROn0vbNvcwx/kzvZTzpWpP5we0MUSB5VVnAd
+sbH5JefUgZXBtCwYj2g1FMyInIlRN1PBswiRN/kw6MxTG9MG9jytm1/y2fC0oU0c+NJCOf2snD9
rEW8L5b6YZgENIT3pWn+9HEHKQG7wyZOq2sgORES2yuvdiDh7Vjsf1KXIcrKEpNp8IjeC+pmm1U7
ZOvBjrOBzoFmMu0xaBr92cyGu7HEW4TG6re2h7cEt73O7S8SqNXGBipG/I/NODDzDj1DFrzvjMm5
nTt4LDcdEhE+ZaY/HRH8HBfaTD16GNAAh08exolKr204J9PNEU7BWHrMKeNuwaIAeH5puLP8XByH
hLSQ1eqfWDDfgFpdEjUOj3eZD88lE5RtUNtNtCzYtwBwT8wyu5GlKANgbKTWFrZ3w5KrezVm87Nw
82oT68x5KZ32jWYsCNtRYnYqsK01xnOzup/A4769Wt+cHx1OG3iY1pJNnL4p+doefp7J8X6h/Jpv
cOBbFEC+6+cKtNtQhhp9ZMhoOsMOVT8a/EHGt1Bg2BfuY57mWkyMQuXCDI5/blvXBC3Ork4wfC1W
5PS3aJemMLfOaiQ88X62UUbMc9MZv9y4gYiUiZspguGj57BwlA22TAQQoE3s4b2wXa52h36blsdu
uz+uAXR1SBsMDRVJQlVM4Z6YxgHC8JYukeMO3JuboHhbCb9joQj7OM1jrBo5SLwF1jqTXOOPl09H
o2PaCMrXlNaVXJpj741fib9AiVudNzSLDc7R9GHJa1yQ6WHUw7lUvHKr1emtOczdtuFifyhYZx6E
b/L/6ty8bUqr0KvSZZeafhAFTKa2IodEKBYCRbGXQZuANjVw3rgwMpdevqVjf6a3+knTPO8z8zLp
aZ8G/TVL3FddLC4k1uQ2J45P+mbeLpl3Zhiy81Mqph94SzdW90Ws+btfjZ+sD+VbNWAm9xAZniyT
O6Zxb16yNN+6HD7bdBmLfWEiN+yQwYBkrw+Wv+71IN+E7f4cBusNoHNK9J4V8tPyDzfBr9H89imc
2hQdhFMWod0vn0OPsa/K7R90iBUbCwDZRodvn+FVEUKFQTdIETZLMLqy/W658sIArfOJZAg4K0iL
jm43I4ZkFX+Q1vwwM8D7yjGch5ivHxeMaKIvUVA4j35r/BCO52/A9gBrNgc2Emxet0Ksv1Jz6O7i
yeBzGD/9ppm2PrtqNKxxsyX6vYhSrE18gIvc6dWHrovL4cwc/azL4Ow6wYUUEmubeetHs7IXJqvo
xsTiDsQ2jaO1MrrfIM5w38Y9iEYpHlwPD6WKi0c9DixhXCxGY/LSxO61Gt2rzpMrJZ1GrW5uhT+v
h7oSDwNVEdS7DCIe6mIuGYm1EjHvwaeUIMoTDGyQERgmZutxGrMbnRtq7pySVZapkE0wnNQaKHQO
Oj9MFWFLWiLZMX0VPKWMIbZjPTcPjdmx80Qs9v83xP/LIsb7v9HN3X39+kq+1PdX/6/M+r/+0D+W
xOL/sHdmvXUjabb9L/ediSAZnIDGfTg8s+bJsv1CSLbMeQrO/PW96Kzuso5cEpzPDRQKqHQ545AM
BiO+b++1xV8SLy5ceiFglLLj+J8usUQh59LMcqRu6PSKHZRk/+oSayQR8f9FJgdPXKAoWsR4/5LP
acjxkPbqKDEclyxRy/gj/dxriRnaOdR7xvIT6PyxjfEY6FeJmVuRwKJHEZ/tiCbJzIsBe6kt1r/c
lN9I2U7jWvn3czHkGdHbJjtUnmYaSVR12N3AO1pguUX90Hf9Y2eNG3wn+EZpS/vvD3h6WQyFQI+4
cO4tjUvnJGKSBskExWqsfbwZ4gr1SrDzHHbAfziKQWeda8J6wtNF7v765iVpiCCZpXlROTVrSknG
Tjam/EBxuDyCf8cKuDoyAQcpgUmmgO1YQl9iB36JOk00OBvo7EiBytFJz0ot/vttKuPz2G3u8Tp+
60Zawe9f2mtd5TIoggGDmYtKgeVdnogHJnjhsB81bK9o4tb08tqtU02UWDVjOl/qcx/MkNeyymW8
RXDMSKZAAmEsL8OvF+lME45LiBO+ZjqfHT73a4bjwxqm7QcjvZkahilJ6kJSSQgvYVsnVxZMChhY
MrYICaPx+LMrbFRd9g9GMWi9IiYirUI/jUTu0yGxY7cDlV5HdUoFoQ40JmONS+P9B/Xm1aIQS/65
IWwelmWczvREen04R2zqswxhXzeQIOr1bCMWZPm2olb6o2n5gLw/6G+eFhJYNs7IBVmMTkWwwgmI
I8Ao47eGpLckEYEqKbVtUVcfBQ+fPi4kwrxgrqtbBoIxdDOvJ4bwLLsbahMWBQF7u7LEqg8eN/+z
6c7kY4VirgtWQCGoP7wepa4zEXrGDJQciOw+DSnSGNl5/pgH7A3fv3cnb9YylOSFdqRjm3TdvJO1
0JpFUY1jxVe5m87MyEMsAIj0mFVGeajTKPvgUf1uOMO2bOYhrxUJwydXRtYA5jOd8BDbBskkXCol
0CaRJvbEgep+twA1P7ibJ8+MSzRIQlmU0oBjTBTjr8c0C6B2CF3TRUukHSrp3aW0b/74wgxuoIM0
HR229+aRRXpYN2Q3Mcg4NIdQ5PKAyDHZREGt04OmdvX+c/vdRS0LEwonmE58ml9flHSX5T7X0C+Y
erztnApftBd+lI789nHxJV4GQVZmMunZffy6DhYmBL8KO70/plAzCDDFUKMMeGstZhPRpvrmj6+K
LxhTkee1RByeXJUjtW7mZQZXAnHCZ9HEbKxX4wdz/u294xGxveA/yz7APRnFg0kMc8VOIc/GkCD7
RuE7Jgnl/Ws5WZWYdsw1thqIn0lvdJyTUVqSEmOXpF7fVVFIkW+eKLzO4Grwx3xwQb8bynJYeNmk
6Uvqz+vH1Bp6yG4f4/84k0sadXK8a3RvWBHlmfy9t/6PSee/G4o7t8gICQmHJfd6qG7uu6yaPVhv
dnhPnPV41sdGR39j6P54LqAW1HFS8DVh7p3u0gJ0NoABFyiQFeJ77W04HmNcOv/ggljVLb4fy2Fs
2RH/OsUjs8T5SYnEh1rQXIDJmYE8dXUQXnJ2qY7vz4nfzDw2T3zm+dBLyYv1erABxzopuGlOfgQS
fd6u/oLQa/fvsNX/+Ix+M4qL5JM0cxZanW3061EIrBwgtLY59XG0JUkzfyFc0flgev92EBPdqMku
yZTWyTcq7vUEJzKDaIThbpAGy6uwrYeL92/Yb6YbyVb/HuXk6RgQ4WIak7kfB0O0B9YNEARb7iYz
BufuT4eSbB8MwxVL7D27std3zRq0cQKNxPl84NOLtd5K16lhJY+Z22kfPKG3l4VviQWOSGub45Z5
8oSo1afGIAW0OyuRZ6kDRLrF8PLEKUJ+sDa8fU7Slsu3yWBzwlgndxA2Ht7PkqFK1lVMkBP8JYNo
4Pdv3tsPhbQtk3XbJCKG4tTJbCgSZ8hcUiT9KKTofWGAY/6chamLW9gNTXLuDYK1P5iBb8fk+GFz
VrTY+HF2PHlg9BRzYyjDzK900CMB7di1RoblOmt+1sCwFrx/jfryVH45+rCiW8tKpNuO5+qcRE4G
BP3i6VFJ+Y70hKCh7ld5GI28Cpd1603uJ22wPZjrrIdq8Xc0E92TSnyhzd98bnW3t2lWdiG4qoLA
I7oiUXcliTrR4FqlY8bGqzHUtkQwBoiGlszn93/+2zlncdDAJsapV2CUO/n1KmnCENQlKehzjgM4
mzGNcB6Yg2fEcJn1wYT43Wg2x2udJDy2Xvry8H45JjYqq0ZahoyWOC00v9QyHhT8Ssz8rgdJ5v1r
+81U0IUUroNBzcUCePIBNAIamR06YEqfVMNRMdrJhkB3KDD0JCm6Rub40VK+/CtPJoMuGMxitYDj
7ZivL1DQWI201Aa244kt0oSXaSYPNBVoN2tY6lIOd39+jby++OfYsQiOca8H7ARCK22B5MXDqK26
0HzEB3dBSl9AIDNi7PdH+83z42ZSJHJcSc60uSwrvzw/M+sRZaDF80OOKTHl/Ka619DdHSCBm1d/
PtbyPcR69dM9eTKWW1lqmJA4UHlsxk1kl9pZ3ofJMcuxUL0/1G+emuMayyGY2CN26ycLbxEVoe3i
I/NnD/hCXafOg0EzY1NSTt1wekRZjiDig4/Y29lJZJljUzPhBVzevdf3snSNbo5j4MyDjVYO81aw
scRAmzxO9NXic93+6UW63rK54Epxg7inC6MGJbyOXPZo3UD8FGyqmBC2GL5DFg0C5n060oCvrfX7
o76dMUsguSEtwwKsIqyTd7CRoOWdjlEVgtkd0FSA4yk6SeT8H01Olxv2+t1j/TI9bCmEb6KkOrmh
ZuI5WV/AD0iMoqOHNkm6mp4SQE2KufhEOy67S5t6hhw9dV35wWLzdg5RaWC+Ci52KRCdXGgWsx1C
NUmctFIgOrMcxLukaEnTc0guNStL7gMrBw/z/v198yHHcSts1+L9F5wx3ZP1G/zeNBUl6bckV8Og
ccPs3DMj94P3/nejsIbSQsA5KqB/vZ6rcz8bkyDZyjcAGa2dFMGvF9LVfv9a3swVal68CMsdxFHM
x/T1KG07ql632DwiREJxzo6Mzh6y+pgQ5X8yFOWUn6ZlYZx+iMCUqDZHacoFDfbesNtxjTgcKlyi
jbv3r+o3944dlsVXiOQgDOXLn/+yZuZ67DoxbF1/rDRaqoQtFWivSIr785nALKA+xPSn3HW6DxmM
pkvyAj9C0QwVYskgoo/tat20fv963kz05SlRO+GgZ0uTbdbr66HZq/BN0+b0agOOXOPSsPLdCllK
Ouoa9BcNWWELAuSfXB/rnm25WNDowL8eNyVNPrELLOXK8mjlo/h8Ql5nxP9oGJdjOqdLj4n4ephQ
zYmCOJ+jojQ7iwpvDHNPox72wbT4Wa57tVxxHxfzHUJilz7Jm+uBckcwO89LKow+08aOQtR6wPRz
KzuUwtxXMdUbsgEBmLpErtBF/+Al+N3M/OUXOCdrh5chfO9scq6HTrPpNXZ28diBmbx9f8J8NMzJ
umw38Tjh08393hzHi9xzH8hM6z+otP1+kGX5cMhLZvv/+rEZfU/HM1j2WlOYqi10ehB2ueaJDx7b
72Y/1QdbsrejUHn6kSlUTAoAUin64GjxkQbot3ATcXaZ7PjQnTs1SK0IoO4/uIdAHVgU2e1RbH59
eVNnlZ5AgATyPy4w7s3J/JiFnXnz/jC/W4FNEoE509BXkabxehibEHdKluzvAvASK+jScgvNjjoL
aVNkoL8/2NtHtiA7eJGX4jkn65OPihF3sh8sronMUUQxZURKrBkrcpj+wThsIjnFmxTQ3xzhzUon
3YkFy5zdlHY3hkA8Hyr+YD/39t5xdLd1T7AmQt84PUk55SgrQ4YE6zUkRgAjmNZ95GAr1Mv8gyta
JvPrpYMtlcHso3lIGVGe3LlsGnvN5ixJPG0ebBPYOLtKTfkVmrRynxZ580GB6sSmy0rvcHyHXaKz
g1tqfCdrb2JVFkqtbvQT1FPJVZVhEXrKOBqDuTE91d5EoBcfC6f1yk0KXs345CRT5xzYM2jV3fuP
8819dlzBPp1eJrUS+iAnr4IqjCQiF3z0yfog6tIRuKWoZtxE5EZ9NEN/LsK/3mmX101ycqTzzXdV
nm6aYXPiQwxiB4dCobFSTgVAyyvE2LL5XJiVSLI1nLy6s1ezBKI0+Jx8Zxx7OPjaneTTgeWTOuw9
1qQ0fsKwoQpcfCFAwGYurcuMk9atRVPROqajwNOpqkEfN5NyzM8ySUGEjnXuYfVRGBp9Q5EX86Dx
ffrZHkF0QQF0ZrtnboxWkpeOmb8kghOLXyF4NN5odMNljMdZ3QbeKNvEb7sxCD7lIvP2TR5JANFh
ksbBs/SyDvMHXyl3gEaJh8VFMldOJvQ/gtEr8zkwSC6a/Am/UnEzRYj8F82QpmcNcleVU4LzFCal
szINmQQdOTGoM8lrMs0LXHaLxmu2mwjWtwll4jzv0yAEY+gpPJEI/nCQhr6bzB2iYwzBKMdBeAew
PM1p/Ga6YY7YDxHtAGWjGHvMp2Ez4JItxJwnCIHNiHAG0OuBfesQNOgd8KQVFp61Aecm3LeF+c4D
Nvx2KnEx25WcBJcusR2vh5KoxJ2cOtu7TOcM2/TQ4HU6D9K6nq6GWWXagxbmRnMW9MR+3hN4hrVV
j3UAjCGOvpU24g94AZ8/vUB41ozzWVVkw+SBmOSRBS4TF7ZME3UwQO11hzAkQ2DTDF5hfyb8Ureg
Ng/YEpwwCL9LNlWIyuYQczuIFVmEZ+YwhjEqWvLo40dNRksyBIsy2nUp1fStmEza+StTD6LkK29b
GqyD2iqCuyDIXPuoE1nqbHEdj8aXfNTjBCF3oewniPuCMD6SKcmDWE3EBIWkWTduTnYlcYS3YdR2
SNI1dFFXRWrUA1j2WjjHeii8H2jzjRdVoiBbCcfOw73ZiShjQ1ghcx9SJ5Bbvaq0Kw/XUYrLaIjH
e7NTAc7XRsKkMKbeUi81qWFfTBMJ0Cqz+W2oHquWD0EdFzUa+2I4FyQ5Yt41yOF6JJsP6SSi+g6a
RkDEhK9jl0WwpNL4s6EIw1uReGDJVYOzvV53VBlRGUYYsTeZLAhOdubUMdcRUejf9B5j4crycDT4
Hv0xHOzemGCossrkqmkTTOZGk2LC6qfZ3A2phgs9KFx1AEwzNJsIA9ySbdKU6LWBbEDhz6ra2haV
MF5C0CmQnVF1gnjhIG4RJzWPw5LN1H5xktyUF+HkMvA02zZwUuYsMrNQm3BXpqV+Xw0SikwpS284
OpXFmUtFaZUe3WAS01YORfhtKDmmYBA0EMYWut1+xVlgtYBw+aT6KtQGTrxQWUjrNez6rilKMV04
KUm0fr1IYSm+zi28GtXXTnq50EWbLcAo4GlZ7kZk/mh9HlxEsGVNAvtal0C8ukOaHsaJeT8TNhc9
zrGNXYpwO+SReVzQWk9aXT6w8EcYoMfglrXbSDcFrLzkQSsqvD2NW4t5P7Bm/lBCtl+wW6rxjKJB
8oUSZ5wDfRy6FHt7bY9r9uCBhhA/zV+EEegPEQkn9ooWVoveFjKUtqOKTo4R6eyl/bVfyAk3Y5nr
zWNeTeJWKK290med4hEZnXI+Yx0qrvrZ6rKDlmPJ2luBSmefWlB9V4HhzXwU8O6PnqQO4jqAuRE7
lBCDQViITjZsJKxwV01JBnUQUfGLOeg6nlkUa8Mh93Bgr9siqTQ04dDJtnpcw9oMC3gJRzkI69HG
8GqvICwYYCY4sLvs98lu5WUf3fhIlo17pk9TPp9XXVQUa6JIU/KVhhC8ICytoV9ITpE9EBHU4McI
tEhfp3WDvVuks8Sk7A5D9xzQz68vmrx0yEvBqWFuWEvQwAZOTngKAfTzTTZTUvtKDI346tpBmD6g
dkp1hKAaKAPyf1ny69AyG9/rdFJG9Y6EqB1rSW9sc7epDLChwWzr61CLJ8tvzDEPP2f6mD5XfW08
EsjhBlupazk6CDPTWRtivgEKu9fQ19RjzLC+DbSsye+z1FTeI6E7cbhzMl7X1VhyFFnlpWncmsYs
JK71QCa44j2zJslG5ZgeAEIlaweOQ7RWbkqyR4FTv0C22FdEVheZaewIq3Nn3Pwoxh6itqLGO1QV
X8k06jPU6PQJXSZiolpipBS07LbH/rZTE7P8i5Z10ZI933dHsErjcJAzD2/juTGwHxQ5Kexxr5xS
RJDjjJKbdj+0za7Pn4bIcV5qz3bVtzEdcCQxo4Ax44hLwTAjOWWTUBFV/ollIzOJrw8AVdywWoFY
KtFzj8eKdxRL8tQmsIIQ5woE82GmgkeDmJf4TnM7oTPZXXsiI3t01W5p9Pe3qS6r6C6vcFAc9FKv
mNK524GAx55X5PeumBezOUL7jlkyJ3F5oQAop8emUqSLAwvw0NTNrpyCVcx5Rj0WCLTb1PfaOYfU
mc6m3n9tMZc1TxaUi/A27qu8+YbxZuQVioPIuqzz0H0BoEKW/UAWp3WM0W3E6Gb1xVdi92SfBSXL
8i6w2zRFMmC73GGoqmNcf2JnVDONYTP1zn60CUS9J8MaTL3KqSU+2piVwzv8V063m3rCH6+UnGt9
S38x6ndJOJmQKswuexxsiJ23U2+SzMLlJ/Uz7dY29L10kt3Bio1aHITmzoNfFh3xDvrkmEeriafm
cwVkKfANPcnVyqIdf5aIeXDJaU4ono+6V9R+0vR6jgU/E/1eTT0eCAzCenXVTGpgCaoGnrmPV5IX
E/V7V2hf8zzVBnJd6hAKh2CEc2nE8Js5V2b6BUSmgsibdoTwUfciMbYLcA15LllE43XYaKnxqbdN
7bJWXemc9/Rz228VJv/hUoZTSbXFSaXe3EUGApJVjt+53baaU+nXDiApdyda6T1prRDNJ/x3ZEhI
u1qc3GOndRaWlZaKKGYZAAF+GtjgQlbtELniqSI+TftclyFWBn0CTPtz3/5/+tv/p1scwP4zt/Li
ibZ6+/JKfLv8jb/FtyCVkMYhMljqWpS3BIe9vxFN/Am89kVOYfLfnFw5jf+v+Nb4i+btT1EdjR/E
bfzZ/4hvdeMvuI8glVA3cdylGfUnkKY3Z010wdTT6U/Q9+FKl4LIL+VLrdaZ8Us+ZmkSaZEg+j3v
7CjdUnv7xrL5kWrvTVGA4gaDmEtHFZmbvZz+fhlOjvHA/g2FHlFQC4HEhjcBJNb/5QFc/32A+xVb
+fZAuwxDXjAfRbow7MJeDxNl2gxkv/WwG3j2xunr8JgGbOpMLutsSsJ0Bya7wPyviLNQg9tfcrw3
1u//ip+j/Hq65BiLoA0xBvUqLve0MsFxToBiGLxVXqnyOUHfdzOnGDyD5EfJovkdnBR8DfbZxxxM
OmaNqN8m0BTVBt5RdV308/xIGYpyzZzyFwtdT39ACqlu6z7H3d6z3s5lSxYPLUIqwmWmn+Fzw9rm
YHR2Iy9wt92o5CHs+xHXq8ZptY4EPoNE5DAK2kx8d1WQSqCGDuPTqNqWodHBgiuGr7OaroHwB5d2
lem+m0Xl1sP4d+9oRuHj7U8ISHLxGOnOoP7V2f2/tYS1hBfwvbUkexri10sJf+FfsDfrL9IG6fAt
jSjEREtF7e+lxGS5oGaOaM9Ed+YAsvj3UgIgF1095R0XFTUHt6VN/r9LifMXUjXkAVR+kCMvAsb/
/1+vFEfNyf/+9a2jrbK8V/+e8dbP2U5rmEoKyxO91qWH98vrnQccGWZjJkV9dJ2EcIWyns8bkt23
QRqUnyIivYcV1zBsIleqLcR/6xBR0LqOvQ4XrmvkZ8ghsnsbSul2TBfciC7mdRFW+nnjwawgaYIw
rblZ+FgcGI8QcMsDe0DIql6C+7Y+UzYRH3ZuvBgeUW2QIRA73LZzseHHgc0pe3dtD3wu4bp9ki0R
S5E7wv+p5TFj9KrTfVBvV6YaCYSuivqgETO/CkFXEgdXYRWfyIlQmIhsXfuh4WTqynQbzoAt2bcf
JmCz8HiaVVdJbTNqdnWEfNIBWYqJs/MUqJ/GXU9kw93X9dM0mYQSYOnuDLz6sJ0YvwZAmadbzywv
8a3KLfqCe7ZOuxAndzTiyw/qPZu4NYFD+xIJid+J1Nv0Q9Os6ii6KvAFqaCZ1xFpfV1sX0gtfQi0
TdPgX8wz70rP4scIYRChwv5A+knJ6x/a1Vd2ChjXW5KhEtN4IcQr+oLaoViL1pr2E0gEUJD67HeA
/g9gQOEqBB7JUO7GGcJ8jx8R/FgR4RhT0Zks429KmDnxvi4u+A44WlFLTBad+Ga2Mlq31veosgEF
aTdVfm8l0drKCersLjwoZ3DJhydlDd0Oe0p46+rqsk6bY9U+FkTqTriKiLaDH2sCyEcKdBha/TMz
ihO3258BeL8tDLgJA/Vssyf9jcLX9VxML8rBDm02xcHDswa9dHwOh2mftmm9doL0OJDTTuRE/j2O
u2+htK5mm7nEQWTJoyYSKoZTk0/DD4u55SeyONDr3UK/mbBJzSagj47kB6BFmmORn0DaCFl2dEIX
j3pylQjsrV0IgyJr5nOjcIgEWZJOqLrfKjsj4W8JOOYoFARxuhdVc0lNhdjRrP4WdPq3opTrbpoO
ZtodEwcTYeDRXVc6R5EAC6SPRey6S9OXJrZudDX/MIagWzlhi7dFj1+kMreegXVwQQZaFdYsCFsP
rmwf8M5dhpW4AyW19eC/rhDt6GvD4EADeJkkouhQzvUxsovnBqcXJZbQfuqlepZ9/7n3zDT1x4Td
/EClzlP3HsZkk+qWrgGz0wGMYWX8HrbI2B2Nl96+i9VYXNfUGVYm7knqPJ2+T0JgLZFpHCNNASMd
PdIYyor8XS07kjP5xCZ4o3LS0jsKSNPBm+tVH1/P4ZlFdK1DXCoRpKuJFDdySpWnf7cn62gEHOe7
I3zZGaMaLETSaaCv8vITAhiDLM7zQ6F2aF38HMd8CTZ7GtVXfemBDK5e86Bbapv9mhjl84LM+eau
HJ010BwCaHJMoPx2Xnk/rZ8GuWuI2nCqx961v0dZhgqo7B0ycGNqxlWNe0RQOmWjX30dWpJveD2L
UtNXaUA5DJqESkJOwKXVISXgwDPdumB6p2OvZlxJpjnF1jcrIf4p3hIolyckB2qxKw9eMIroq0iK
n63MyUmLG2E3srhy9CqvvyyeYvACsQziI0E+OpknDRQEZw96YJr8riXA7oxiaGqvOF/g2IS0hLdd
EpLGj2pD81lVuXslPEKUAPlo/U1LdQYvt4URdEzKwluZc47vuU2owWHETdxoF9XSfCSaHff2MIlK
7ZratL+FIgQ8o3BampsmwbJ+ZiVz3RIbpsLa89lIAC3MiowwFDs0iWZu6FLlm7bTsmQ7s7uy1o3R
EVNaVyGBGUVr4mOWoIKuZwRam6Ah3i7KJEHCOBODKeOFdy2f+LeQLB3ZFxfEhR5g7JKH26afqZFk
TwR9XBZJdoWeXrsom8LEEgm/lnoC6aIS/KepV3JlSaf9UiqiPZeauumhTY+H7rsnZbVvqzG/AknI
q0P5QVmV75LtUBjqqOWRB51gOw0NsWvpWWsNFzQK8EyGYCcrSBIson2z75NkExJNLER5PZiEfZFO
n5o8d/wQWhUAaqqzaQ83WR+K1gcwXThaftFTx6TY0N7HcZzioQi+NDAvCBx1zoeef9A1L7PM9o67
wCPsaJ9jDCcaB/iD5a5HuB8YXYkswlFewwzwM21oNwOC7qMWZagWhp3Z9dZXQqjNlTGanJA5m25n
3qKDHXaf7Kj0FZ1YX8bHZrGOp3UA9J5X0qijWxtGuktEC8j3O/qLYlWhErwPpyg/Hyf2n4bQCDca
b4BBESCaZWe5SomBl2Pg2xY+434I2JUrYkdIOaqm5iXIsh909HRYAHq8j/qpWuvQ1fdkMiDAcwhq
zKAJjNW0qUbevXnINu5iux/yaUsJ+IfqtHOMhJQmiOdR4tKNvpiSjL+wjM/yprpuC8unPu2nYNum
ONmB5i4yG7yy632KtPG8quZbql4B4IK2Xysy8XwoHX5bpTvU8HtHqB9iaq8dM8+uCgZeIOK7Rlcu
8dnaeW91l46iJ6NSD8pJZ5fxvSfHp2C4CtI0WgGB8HZDrm+jGK3FfK7sfN2BrUEPKviUgrYtrfaT
TJLYr7CmHdpRJ7Q9pxgQjebWYY++qab6oXVIgIv6+TLQ8r0tVHhum9OWmsh1a4ErKDwKMNoI8dzC
ldXL5H6OngoidXLgof08HCgh4J0GRRBU1TEYky/5LCCCgFEqCz4vdecddPJ53VJOG4c7UDnxbQMH
R3XQ9lmXR5FTcitJKals70xLox+OSTS21J6BeexdAHBGpW8GUmZpN/u4zxB41EyA7qe1O54+VSCw
pjJch0Lfhw6pdYG6qErYGAEvCAmXk1a8JD2FmDyHmMheTDIqiN1HcGN72+JdDAqInJx4lAhh7Vpj
cTCtcWfW0HCaETqE99wCr5HxNdl0EZKWqsYkTuDM4LIYe/cNzaB5BIpWPeBI3wTC3rXDY202e/oT
2aeuEnwFr7xZeDsIOwdMdHvD0FYjifUEP1Bkth8xM/e59s1LIz7951TLxAvotzMjNfCxBytrJHuA
mNMu1h5yHSFgmDjGjrDc/BOnw0cQcNkd7yR1Y4evXImUurTELszsH3ZibkTLlqb2BlbfmAqUaYx+
ESnYjw3QmQaeB4iKRw2LgW8FOiDPodhZ2OjZQxewIlkKXeKYCZ4GZXCZJ0RoeV/tcGOkZw2AoJiK
UQ+JsSGV3i/jObwG4PloufFll4h0bbVE+0DQW4WRQcRs0EHN5ZMhyie64WdV6156KaKgOl4YGQkg
IvzCM2G3Fj72iRVskwGsILt6/jzEPRRB9bXK4N2HtR5uvAGMsLOj7hj7vbiULU0TwjbcPYzH4CEZ
wDjFe8jvn+fcvsl0XItaKb949TNgn3VnRMS5Te1mCpwbRDwQI03BytBQNZcBlV+8PdvEDoD8DQNE
l8mHPIHME956aV9Sp9mF3tysY0ssMQG5eiiLInPAK0hy7tzSIx/amfpzc4RY1tXjvHUh1K51Q0sv
mmLI1nUl7xUErZVe0YekBP9lNpr5R4wFPgaoiIM2ukiYQxvVXcOOfgB7w87aOzpzfcisgGxUA1G0
jtmvBo49hecmXo2+srf0ENdWTSI0RGQULo52M082Cb6URD9l0XyfL/1DbToDw9hsikB1RCfgy4n1
R0CGZ8oJ9iakRNWqNYHtGeZ879wdo/Mk9jA3IFQs3McuH78RhXUZFWRqWc9BHC8fl8/1qK8jUvkC
8g8Tl8/TECj7HnKWtgdkBAlD0l0J1R4S8ZmezBcGyeis/gPXQSkn7opNb4k7ZBpX+QC8NijWM5pG
mKqGvTBB1L5CKrFqON/5IQlCg+VcVy5xxFKuvan91uelvef0EPlNW0EZDfdNk/gVZBu/JxaYvp9d
rsI+nUBAjA+mWBiouStXGNLuPT6y0YK3NwKC4boHNoLHrsxLYLoyWdHnBbeF2VF/RGm1xPpZxlXR
yG9WrB0H1q+gyJ+9gt5mlwW7mcSj1rrhs3Jv8ZeU7IYNOrR2pZSkWmMt2PKgO1Zj95iamm/H3eVc
6YlvKf3HoOKXcBTbLkw+dV533kXUYgs9/iyb8UJOJJ6E3n7isdjBvs3I1Si/Ev4aK84EsBnmMrH5
vooNea+6n3C4I9m5eKzLzvuE3KI9x6O/l7kz+nXW0YkRV3PMFzl2CGKtEs6EoTk82pX5lYwofe14
8WXWak/1HG9UkT9ENVnbUIl9Wtvfu9bzM7N2jk1/VWPtCxy1r1UtfAHSb6jktetE6o7+9DZRGakk
BrvTyqlustoFFOfUKzMefoQz6uIuMEhLjvDO0GOuV4IkqI1HvFI9Gk+Ummj6TOZ3IIVqVVqR5asx
32sE8W1BbK6JItvaRdmvTJfDh+n0+RkWfXaJ8kk6BeuI53LCt6Y7dzbJ7izvOd7rMqdAjjwkAJPd
Ae7JiHBqUmcLuPl26EjWDYzbIQk3PYRD+FybkmSMolF7dyAmgRzxio17ppOhDXbJKTK/ds+8TG5V
mz0E5XnR5DeOZ9HJspw1DNm9koS+k/tcRc8dCud4eOy6wLkAIWet2tlOvqapqzZSJ9NxpUX1bWj3
HSeF687xom9hFAu4ZHEWvYTk6l4kMoEVKwjQOzCj4IO0SccDZkOyisrBPER94G2m2DXuG92oroU+
i3NMQ2S3BiTqZSLuHvMCyzP2BEEiMO0iiLag/ub5os7Z4soKuDn9xXLLfj7iRM0EjkntWdvO0Ozm
uWv4VogtQRjPgYymaCVEqB/SXF8ibesRfmSc7VQffNVgGT9Q5APGS6v7mdSb+pG0XmdHq67femQ5
74qgclf0Q5uDTLvymiOsfhOYYPyCwLaIFukj7n1eQ7SJXPPBREkx+HRa63SlhZNxa80BBDd2vxxz
NApN9wGfMhplKKpo20t01SHhiV3WB+zqaV7z0bDT8pxPS1rvnAQ49LCUOUhf7ehlR/pVYQfDMS9c
YEpiSKfvhBk5vprq8cAKVB7CJgJ9jKLlOLdQ/BTB5WWjQgoGMTG6ghRQETnjY+rN+cFCTvG5qRzS
OGckPuuOn3lrjzBSA/ZT69iznF1h9sFe4Mq4GoN8+p5aHodekeP+KUG9+k1BcovvJJyCSq6sPCce
KNroZQUsOQpHVOShu9OYD09h19g7D2zsMwv5kTZUtKnnXuxd4aJa5ks1vkjLrT63fW95BMrb5v1g
t0Q3d4U8N81RVCuALgEc+TLei5oqds5RvUkUsfTW4mwDbsn5t6ZfyPcwX0WodbYdN/8iL7BEiFAj
Ahg6NUUkp7fIJaVUWLGU2OYdRZgg9dPZurSJ5HsejTy5F3nK/UJGnuw8UWnbyhDBfT9E5VmZVOZ5
jn5ynesCgHSc1miCBHQylFNkn8Otv3FkJb6GwOC+RMRQsKaSinRDEjgHEnfIs+cQsQGB3g3ROwa7
271Tt6QiJpO5r+XIITa3Yut7IbIeJk0NdAYMXZseajoIZ+TKpEeLGvc5WTrqc5uCuk460zrT4jgE
sByA4PJLwwiOJqNCXGprCe9SWWzXy9p85PwEoox8vFUgnEMcF5s2mA+WZ9/oyEZoRnu3Y1c+GYHa
1So4DqkKd5FOipWNqJP0dEKe8kML1T5fwe2lAlA6pev6GAWms4qYunYV9Hz9yZyLErJfCm/nxkO/
5iDf39vaYND0NvHcOJzri7XdOlB/syLYeq0mfORM1U4ufZV1YjvBbTkU0U5wVybrv9k7kyVZkTRL
v0pJ70kBFFBYts1m7ubzvEHc/V5nnlEU9On7s8ho6ciQriypfeUiUyTjRoQ7ZoD+5z/nO8sE3GpU
e/hzSYktRjHsJNqK99QxAcYKW2dDOxkurlACchub12mKnDvLnj3OAfVVKWg3tkjfu0U5boooyu8d
Y+TZoom98SqMAbjBZmiKozCjOjRdNyX7Xit5nuXYVZu+HNRjUrcfRe1c7lSdjscqywdvLbCIy5XV
9tlVB7yk3MLLBSEZmn7fzt6XH48LjRqIryAnseesqBsPrjkhO1tqLlBbK+HWVAJMY3dy2qZbqWaM
90EfzWDn27r9VboGzdPIIOETxVwHV6i/1zZHbddlluIwoqb3tK0oEDKqNDz9wMys6MaBO4e5C4pJ
V/fP1tDRniX5557ipM9Z6tMrYaQ3HXLa0kcS3ngmbHXWLpR61uXuk/DM5ehhwumoPYf+NVrLlxP2
M+wCedEO5zn2hp1yPP/abWO35xHiRDvqajmV+phWEFXG8XhpV84qxsBa0daYKFwKclJfTqcoQLtw
9vOA1dgIkz0Kpp2Vir3q9DXob/3gjhXTvRL2/C1L2hwplRcWA3NBxW2A82Sd8xI/Ml51v/1sSHcm
HPKSnyKBGAhf6jxXKVxrQklQ9dx06tatapJTsDR3fui3HH6qpL8vI+F+JMxg0aqj64ONMvk6koz4
1WgUXsGHnG5dmbx4qgPeOSAsjsm9MzkgTSAkbzrTQGRmoEfu8Li8kFcbB2KpFI+juzd9rN8jPIPX
pUBpK2V5cnnWMtpkH8KBX6bL/h1c+p0zj09T7PzwGFlrLiXHUuZw62bqZcvBAggzibtNZw9vtHLz
R5b4bYydckv5FWQ0EK7bugk3dhOsLQ9DGEc2v0wM39K4uu7ku9t4jyhJzj7uO28VleJOz3JZ2brZ
X/i1Q9FYB/aVL0NXptREeuM9OtMd2/0dSEiWaE/COPKaurqvmeefU/bovZYPjBaTQHdvUejGIxiH
hFn4IOmzaHcTd1Jokf2U6HXpomE0xu5HvDQpZC1IudpM8jnrg204sL1X9tOCPr+aw/B2Hi6U+aj6
Lj33xgb9vuaErWhNBlDj57RI+3bz7fNdaXkqb3BN3NoUhG3TLt6GldhoqR8pjR2pJavbB6hjIcG3
+bor3NfaiO9hDD7H/HmIKQiLm21mJrEv5WtTsoHAUormNFYkYAsa7Bz/E98bFzGTz1hCzstcaZaY
Ce/aaY2KaFad7SCm5PCPR71p0Mb8pLmbUPnInh7mtoWPSjMoTwQclNtqtHfMzS/zInmvQyeGQJif
Ik2BeZbPFYKr9yC7OkY27Z+0UrcUdqe4WhG88O7RqJOus9K1t9lS/k4HbCrhKB8mu8sPWIjkNXrD
oQmTDFcGh7wwFDsBr/8OPkq+cqL+N77b6mCapiYcFz7ARFlWAd7VS/HqIxvm00IV8KbLZLQdbYcp
WR/Y6XhvqpmYCtqXMkh3zEXdhk35b53leg81dtxccGj2LaYP65kdcX2plgmqvQisd5SDK1WjVTuh
fgldtTZyng/2NNx3S/OrVSqDgqE5ojXVz5DkyFv2z1w7r/BT8k1DIxffeBiLGY2Eezi4xQ5F5Vln
qOZ20t0nNk5C5GdztkCz7iqdDDsPRuNaBlJtukFcN8v8EZTlMUogbvFeAWhfNU+o8RaMQvsUB9m4
72fPWw/LwPKIZcbRJ9rReEMH/TD2m3OjAkFpe7Ch12Fvi9je2E7HlYvXzeSmK66zj5Yzvy10CW1o
yLkulHHP1mDnq8IKNSg6kMKjzRRLjz1c8MbbMhks2FfGgt/QhLxzscp15X3cZuF2TuCnuh1RMbzp
H8pP9cHWdnAj6gsQO4qW/BaGQw4UMqDYls0azhu22oN/NFYxPC5mKt55kc9X1Hh8GSvO3j2ThDcx
mGRShERzrIDxpLusR/JknbTdiako7op4m8VhhkkO4rYoBPdEOCzXRL3heAqojWVzHat6r0y7dcLo
c+4Q7JA9LCQpFmORWM6j76yIYv6mh3fVlcUboOxdw3poTTswTGTWb24fYx9v7G2aKv/sBtyn7UyD
gVf8wgS/q3ESOhzzVlJDVRbFc9dTwQwaZe05CNVOIbbasviQYIhbzHGxeM4sWKwqHYHER+NPPnRv
pojS64hOoCWRgAJ7XiqcMFYCKMnexWg9evmpxj81OD6qNo9oQI1Yws304XdWv51iTMB4Y5+NFt9A
4a8A8Z+cXB7yEshTwbmK6HXQDAeiCivaRrrrjBzqjbYdAsoRFVkt/S6riJbrDSuNBSh90qztLOKh
lvNLol01Ldx0c3SHsOTUqvyDc+Ec+tXBa0vw7rEFR7L14HK2xdMSV6+WoOmmjfh1zS2uCcJbkF+d
Nn2LEJiUKueNqHqO+tp+JB/+PPcW9OQ6BeCIYW2Or+LaOft9sM9ZYq3Y+l1lnj7xYhzQgJ2cTuDL
YOnTDw/WiuMF2428gIiY2dFV6eCRdI3/OpiRb47W4SqcfQfcdPRkRQSgVDtQq9S9x2y3NxM+6XPB
b7Jrgpa6wCrIV6HPuU28NPn7oH+6gWWHxVefHj78YSbzf49J8NGP86qX3sU66LDAqhF8CWE8N76o
Tn7LDesmN2IyT02WfTZ2/27D+MWN3m4VCDud3HRTycfagW00Zert8iQMNxETZkQxkkvX0irmeMax
gTJX/JUrf4Dj2IFlrbgOeYaTOVF0NlL0YttXY+JVh5bKBs7LSA1FYzNAWN4Kx/WWCmsddLBKzSGi
WXQ1YDWmCoSeVcb+m2qunE3pO2y6svk0k57dp5UXPssCfZmqgBRsgxxuSWV800TPq8HaX1ackwUH
MHDjdNOllAoMrfmASHqP4VYDqqwgK2xM6THAlM1Tx1W4NoXDA9wJnpyCnw/8OZ0VMCEKh0pSLjTf
O3+yfwL7O596/TWyP9z5suBffmcH5DWHJo5uoBze90DBMZDf5n943NvqpXBjsfIiw4l7esS+7R4M
VrooUp+4VRfwt5F+EQiyeQeZexmDe9tNDmaUK/7YHk2VpUbqsSHn1T7zHLedByoh6XnkZjV9/tyZ
hO4WLX4CQ9MFv/HKo1NmU6cJbvd8B1iDzaKLYahi2TjPzqlLzEPMEcSjw0JUrEiS6ieBRICina0C
XI17n8DVgVfNbcdDXrb1XoR0dFGV00QzxPM8vkp0dSW6ivHTBIqcb3UggXGM6DhZUXlZfvNCoZg0
8tpdbQEmzlDXh6bpYaECRWc64XBAYw+31qWm1DwwC62DgKVcDLd3M1K0t2nKEgKw1E8owMhdqj3g
Il05zi8O/ocqtc6wthnoZPkrGfQ5KPtXD6oGH1UE/fGOjdCaytBt4fBAxg29SZbuuuZQWL2WRCuc
mEWKCNHUApW9VE65E2YBWz46FAEU7bcW5cOgucvswD56wYj4mF1FLYYBJ3krqBhet077UzXYERYr
2Y+8QtaOnV1WZQuiv0+nmztl5yp1vlQRNABN+pjUgXdlJ0ptSoGXYUq3Ua2Xj8Cu+tfMjNNeW4h/
ElFow5nxMC7WO/2h2zrtkOh8vcEHotd9bti/Fiev+lXm8c0IlTxaUt6O81PqJZvQ1o+NQ0DAHX/Q
Otln2hRVDfHyrMM8+1ATmH+GVd0jULfTtpig3Kqwu6KX+Qpu4N2lns026xa3nt0SmSjlPbLdntTM
XtFrc3HGuHwXY9HvZwfxrpELT+ch3IlSH8uRZ5JYBuxc2c04kS4CKL+pwvFmaHk1A+PErnDLeuDY
5s5ubsQ3LGKefqTg68m+7nnGU9SEnHY/uQPnTCwddaJuRU2DhXip6HUBebyKvEcY+6dxsU9pejkK
eJqCdhEwAdqbsOaNGFpvFmEoki7T1SA17p9l74iZk9JwnTfxjrfsBlzucHRcd21NBzusOETy3cvC
/bik38uwrMaGcFNDUR6XD3LIqkzk04CWXzRxuVeev/PIILJDfHCH7jVdQHMWyTYlGTL5abfhBZn+
iISn7MWaPwfFkRl/RT/A1hgsTcmYHPtgOVMYzJ3l0staJK+2NZ0KB2mluue4qXc5W+KZIAGw4U+/
B/fsWU9jBfNuSrYtARnLMDcIZoveYW3gXinseVSdjRtjCVTcakRm93eV21dg3O107U/ZoTY4AWZv
FQ5m78SYBXOcVSYA+F59+qX3OsnlFs0N+jXaflBfTT3l17QlGL9L762hjkku2Mu8lfYFbp+3y283
ZnSKF+9nTms45lwov32wo+LR+KeoHjdL6T5m9XSjWZrwYO+ZqNphO0fZuM1pHLj0erBqJLlPR9na
hHyzF96P27orbkTZmWeaKzIekCmCK3IKBY0niNLbUFGpZhzzPXBwyvriMSrNYzjoQ6ZC9uRVdM6h
Hl93NiVbWJLMbTPR9+NSpebEv/7iqvuvDaJ/GNVc+k/RSS/m1/DvzNk2mkxc1Hw1wHz6t9D7AzJi
tSp+1bIvX7tZI6RSSyWv56mlcRljxuhudcmqd/tf/CSXePRfLXP0BfgiAnwfQvTDhPs3q2qGSz2o
RoemONcfPqMy5pN20ARL4jp18UBPpvUL2T58KlUzPIaj0DsWlwO16CYofv/xw/yP7/J/4Z/+z12X
/7ses0R9/sdn/es/Vp/9l/r1+VcLJn/vPw2YVuDgs0Rlw4AJIsEPXD6sfzowL3/pgmW4xMYBdfB5
4nz+083tyH9IMrXEoAEtA2YTuCL/dGA6wcXLLdxLehmA5IW28DfD5b81YF6ysX/5LvkgSuHpQCcK
bCAO8C/+1X6p3LYO27xfNjSzSrrw1MATl0DjWjbG/hLEBNTKZ7zdcT5X59qEFc9MzbsFs1oqj1OW
tA9ZofWBgsruF1iSJAIWFUb9Khtt88WRqNzHBvYbMmUd3vzlmv9/7knxr1Z0aF6hiwOdwDh+UCDD
Edf9r+bRS9WovTS8M5mGlk9IX+5jEfgUTdFrQicuYdIXZ0o5zpS45FZL5eJbpnnD1kDOuSresZ+r
iOUo5IdmjTZHNk9ZhXhO0osOFIVnaGT+c+/M2VOlBCiXmnGDjs6OkoKOSpNAllhl6Kyv3wyjq03r
CfvIlV2Hy32Q5ynlg3VxjJa+zHAjYGVfjQvLiIEdj7v699fictP/6wfJpbjAS/Gvw+H4O+yDQDvV
ugF1UNifOLWMKbW3s22to5ZS8X//r/pX4sE/rzr8XnnxpweO9/fsd9ZUHoGbYmZHtNBJScjxROcB
ZoOIs4BEEdonqv4nh+B/njP4u7m+//mT5vxZ/s3dzR//MyjyDzcI5IX9i5APeMLlRfHns4XEB1iD
Syae+EUg/2js/vPZAond5j9A2APqx2y+2v/v2WL/A35mCCY2BKTNP/e/lRMJJe7yv3wnWTcF/GRR
BAqe/wUAebl9/+LtDh1rTEhs7dhl2/6hyfOBbqmZipI3ofnJeEbg4KSwrYoMXbDR7GimrKTrrqLI
UtHeD7p2egDJ5spzlY8yP9qkT6eftHObgd5lqsEj6njVcSjdYqB1UgnqtLoAJLwXJtTrsgylabWl
3Ee9yALhfj0Lo51DZ/qGtsFZpdEbC8wGnT1eslo/hp3jF7/Y+4IP5wBFVeDGrqtq+JWnRXZLGVDf
btKm1NmveXAvRq2g7yNqLjzt3eJ7RLdNC4cKbDv35H2WGlpm5tqg+LOpdOInGkhoF8WtNm+yhVOe
jr4J9Z4Z+6sNTSL3sWdd9yKD+yqwMrbM/t4Y7iui83R6YephVYDRJHyx7f5DRa1Dy6AXCxtIMmsB
Y8tnL0tfgedFJ9NFA24vfzZcUs5IFcd6RYmLacXEoy2RBFlSUL4vHp0tmLYEYv2OXsUxudJR0Z1k
iFnoxbNyy+wJ6Q9rk+HbeDEFJtOExYrq62PByf4WeSq+VtBsCIKQij5i1WNKrbGUHgc3KGmm7Xrn
aRhItlIfNNWgLFUcxkfTWFGDcOs5D6Ii2ozHgNLqfO006fyVh3M275oYx+p+XjyR3BGZjMW6TKLh
yx2c+EbEuZH3EMTSBPRczymxKhb33e3U8smYwlonC7xVXqZnTbEVO19qblZZ2AUPkTU9m3p0j2g3
4nc5OKnZ5zgBB4SnOUjR0Gbw6N/efOn88tKhyPe+t8zq3OYzkoc1RtNbFoQhY8MyVHvQ1335kdM3
vOxBOCNl5GPPFLTQoBI/pFWODj86dk5EcEoK+TtTfun8LlhCzY8FIr8+0oAX9TflDAfKJX1PaBXT
oIN6Pu6FkaITjLWOKcRhkOxL6Z9y88I+tvacud9s9iShZ4s3Wr611VgRth59I985uNsZwzHJqd8o
fDkWrFCkvVlN/dTU054yQEKYAaIPhdQbtxTJGc0VT8fO7rkpt0vtRpR6k0dtvqJYq+ToT3MnH9t5
7LNnTFODrVHbsxKbTWgaFL/R7cbhbrCjrLwZQxY0Hcl6u8Rmjb3R2UqUBUHrkHKiyVkLicZkMb+L
SrrHoNHNVZEH4b7wJ0rp9VDfhB3qGPLzGXHRMI5RQvo4mkR+UEObXMW54+4S6U8sEQPSyZEsvjDW
z6x4ixDK5sXqw1KSdCdUhR3FXzUWEgp9ckL7uHpsGSAg4EGo17nV0g2oZ3PlUvM0r+RSF08h63/J
Dlnx9S2UegEO11/xjMtxMpngVOfILnGkf/LcS27mNn4qeyd8aAqTnOxSct0bKN/8zFHAJ6q5H/og
CmhFm8VTWLqSPQUY3L3Nk/CkQ58eFpbrerdY1H8mzhw8235v7iMMrafSGsfrfumnNaCQYIO9xdqP
pUhn1FoxvXqVx3Q/dYJsLr/NOO3CsoyPnas5aQwivPIH4bKmcsUuUDTBqaIfvya/+Mb77lwq7Fjd
4rpy6xYVxc08YsIoORItclp5GZbFVsThxmHviocVIQ8IgnV0y8w6q2m4o+CcC6gGe0e0vWE7alCq
4yIIVnMPvsJlXfSEM0Btonykk76fo21JNJaBrrLXwbSwCLLmL3/CAeL7Xf8wDnN2sOwspJLSsZnY
3XnnevRRW3TnXnl0O56WVKdvFMhKzKZabnBe9jta2uNjVnWPhcSWHwQ43nUYJHvjz4gOJaNhVmGn
yK0eC6TVZhxaA3I+PbrjilCt9dSl7Rdn7X6XzVq9JaFU993Yo4oneFGdbim5InrvFl56RQmSy3bM
jtaYZ6djkJefiZmoc3f4w5d7gDpEU/FH6OcleTRkm3lWhOVbhFavb4qtFQnK6txAUxwt3fOMNPrm
5m5w5YVTe5z6rD2NMZR7t7+UsOE64B3mb5te1QdviIZN50/6rLC9n+bJj88JbaR7yvhctmRN/7mQ
ut46g+iOQZvHuOArdYjM+CX5CLc4fN2HTk+7qirT6yLJqUYKFnHlmTh8p3adHIJNynrnYcQAKxXT
LXuZPu/aGlLhJVD97mbZzJAZdihhmV8fIQuIO6pNUdQTmsWOmMBxoy6Jrl+80r9vUP7JENrugwV9
cmMNabcLbBaClluV95O0H6ceAUxUORI2UdN1hbq5I1yPx7EQ4UlDY3mNFulvsD5Sb+bP30TyedZk
oidzbY1xjhE8stCESqqC122ci0e7YKvjhvPS89+2ehi5lbcpBe34CJuQVIEDcSZOKAJvWus8wiyE
pUMeB3mqGW+wZ/Ba92y/pjAyj8t+x65T3ndJ0F3T7pT/aJOI4Rq4SZ75VJ9ZQmXORCegYijvsfC3
DpiUPcs82sooMQx5DyVvKkx6hzUwLoiJYqphiANrmyZW3mEgjfys6MGFTaT7S0MyAnZATKGnCPNU
0I/JIzG1HyEWuoM9H7UKYrWe4MeqmzCwhuq351Aw9+kGailYZyX++DEODqZj4Cx8eeuIyFwz0sIy
fpRdtaxlpPNDPvjZHQvjFDE2LZ9oFivxFmVG2DubcbXYRlNPfqDWOWWGYdU8kCb3N3URO+c8ouG1
7/02QHua8Y2Pg7m0ieKuEhfPtaTYm3AJputpUOl6DEV/dDJFH5m1ZNcm9auXWs1AXMpWNt/apQ+S
jQ6bRZjtzSbGzLMTXfkMQyXC6W/Jk2DeWOP9y8+WTPLPtqvEs6VabW3H0VdgYfR4okmYVkrc9yG3
frS8DgNEj6opqt2sjf87XxZvHbiZtU+M/NQxYSEb6e4+nMroFFbB+CBVw2ODfyBfm1xJdYzyLLVW
EHZZ2DXUhw9F8NhSS7/x83yKVv5ihd/unA0rrLryufOrtzhexkc8olGyytJc3g/uJHbd5aFlQ1HV
KzIT5a4ctT9etfjIIprnevdRe3EFUMAq63xvRC3OChzpxzxHj06Vhnctx+FdkCo0zSXN77rcAng0
0w3bbtjflLgqa7a8Ae6Vj3nyqnOWB2wd2KCfxZJQOed3GftlWR4orXRdYDmhegqzYL4mkAcszCIQ
Q/jKn45hrsjR+V2AWdN8WRES/Dg5eLtqr34bJa149OlGqIpFM/u4O5uZdvbMIek3Ul8AJgT7x31g
QvtNiQ7z4+C0EFcJsAWvOuy8b1PZwzOvyqkm42JKLqAqsBOnPMNn4RzzIHee0iV0z76lk5eKXM1X
0dMduUlUMz9PuIEP8lKRvBornV78Pu55ScrhnAazfb445E8F/4ho7VmtfW0qEzzVzthdeYuguT0a
CizDjuFgA7YsfZaRk5w9KIRmZ4Q1Pk6OdhHzWehAuJjncM3hIx4+MGZmHWz3xtO/Z3yCD/ykUIcQ
KFGXdUE+us0c9yvsutHH3jn0y+1CZDx57QrLcW9z5UwhC4UgRAoGEqfVE6mqrD1TPwqyyaOWctik
mPlqnmiMNCwPy6bIp1NUdbzgVT9b/tmZbDNsk0oQwIQpxFbHS7Ssd3KK6Huf3LBIDqE/IbfibcQW
SbJsHjL6g53qGIqOFzKDAsCK7pXfq90mehr4sbmjCM/ZQD7Krj1WQnfXlsYirjF3F3B/z4vxo/uh
A7hCbWS6qqqIBaHWJL2UD7JUevPFEcshw6H10G/zq9THmyXTknAF6ZRjIJPg6PvVO+7Ee+VO3aak
nXaNQf49djmyt9zVm7kAn2P54FbhouQ/3KDiMeHRvfZG7b6Pek6fCeMXWDuceI9nOTjzMA04g2OK
2lkslz6HgEaYOZ7Ep92SvWKJ3Mzf8xBIc/B6a0mZnWYAytPCfLhxyqDPbzjWBx8sGW1z0pODM9jL
qc4mmaXy8rXKlvl34ni8+rLZDstD5QRTd0zLmJ+sbqV76CYtPxRAjEuFahyBtyEWA0tElHO6WSLP
P4Ja5XpYGX6vtakcmhVsEsBQ34rcwoQVB013sEXYim0om0wxjKV8hWVlh+qogOl5OJt8PdyiwnXz
J0p47G5TlkXfWdALnMVdo0mQCl49q7CVVYh1aJHppxwrzzqzRpbVvSUnLl2YJFBtCnSrLXVEtEYZ
aDUEqhx7JrjRZiQdvLklQuoLlcj7MsYHRV/R0GLL8ksZn72pb4nSTTE518pga9pa/FK/p8Cvm5uQ
WTBYh8Cf/J2aDOaIImcDyVYCLNfGkql3ncJfYl0DToL3gOlKep2RQYnHkuQ5WLl6wWxWnmLPi7Zi
UfEuyyP7tk2bbEcA2zu4cd5/22ZMWWcJalTpLHmFRmO2LSvufWzF7T6va16YSKnlqkMYq1dpNZdf
yxSzYqqFKA+eXbpX4VxH284O3sren/jm27I6pf1gnRLtzlu/IB1UsFre5DV/W1J3zdfkVhUZS44F
39hTA9Jqbhltq6UqGzZDZX+w/H78tZSmOdGhEX+1SCo8A/1WRJvCNjAyHQyHK6SWblnXo0kNXchM
hbkt2j2q5bIjHFdYOHAaZ0+Ycrynsim+Wpxk2ksrcu8WuzZb3RhnJ5PxharpZSfLwNnij++vpgYj
Hvl09xr3intOilxedul9+BZlLI4MNtkv0VjqqmTjsptd6haqInR/We3YX6WINg/YqR1yEF3I7n6R
rPQd3jYr5dMcCyENFo3rCQZ6bvidfzEhJIZYBjy7e4GUSQmsiK80HO8N83ZxlKkYxi1QiOh6HJd8
E/ux/9gAXX0ek6Q41qSdvU3FmeZIimVhw0vz97J0+abEJ3aV6kbjv3SKw0hTCB6Dsd22Uzae7TIM
Y6zhXftOCvFCCrKmWkW3bJ3r8TRaFhUO1A7CSrLwXshbEh+0UhVOzwZ+hc0xGv+Jn/8fCRIJEnzn
v5Egm775/m7+uuD44+/4c8XhXPTEAJ0PeBzIfP9S6vF/ZUhoETas0JBlFd+ov644xAVNgdmfSrHL
gkOiZ/+54XDtf1x6J+GleoxJwEX/WyokTNJ/USHZu8Bg5cTOCga0Morn31CloYkSq16Sz544srmq
uGWqm9bLF+6KWnXdEQc5ZQUsaxmmN+MsWNlcpKBosFw8LLlfcoTK3BpDqRJJrRYsn0g88XXh2kFH
NqgX4Mo8tvs/nIdNwdyIk398yrXgGLVqG3FpqAX4Qs03FuVaKuaCboi618TlWSK8TezQ6UcvrJvN
mCmAt9ozyAeXbgMVPkEea5jG04gq2PpMHNRlyldkktVjn+aqvOOcp/w34fmlu20bFq13gcxw7YP4
sKNPtNUqP3l+CqkTGXQOkEznRmJcSYpyB3jUtk8JU/0llTva3Ra5rf+JU+uSqvXcqX/0AbO1D5HS
9njbBlX5bnVofkepXRIydjXZDRCOIPnMK606lBS35QERUPQCTiCcMQ0ZwHr8/z0OuNHq6HsdgDkS
NFvkyldhPe1q1w2bWyiddsdSqc3lLvKWwjqMfSXK+yYXdO2GUwftI+1Hv91nfucfBuo2ovWI2Nmu
OEMFsMnKwkpZaPvFGzVuy1nEjs08wiD/03I4Ut8ej9z6pkVUBHqTDcmTNYgAB1AoYurdxZDvxZy1
+hlfbBYR4U2AsxbbzA5N9lnZqfBO2MTK8HfXchR/i4ju9reyRZK8wowpAsxUDZzTlEyEOFVsyO4n
Xbbhzgv7+avihZJsxzomv5xDQnmwGp/0mOdMHgbgcnQxD5pLL07LaeASD+d9vc46BzeJQTn78Ous
fjTVkFCsPCfT08itVhCTnEKMEX0i76T7xxbYCy5tMmExiw1/CQJm0tClyDERpkJhT9NjJjCBYVKr
fXtdpHZ/20vNGXJFGoV0xHZQIEdY7jfa118Q9NJ2HReC4Tvtuqbe19kCzdDOGJvQOpiVCjtziV9h
dzbnsQ45YBu2EmgAs+X4lBPXUXHDObgtdpNTLs+tsttzKuGqnCq/nc2KCGuW3MqByNEmCWvmqbEN
nA+qlGBpG9JMP/bUhmJvDx63jd0x659LKNXeZhnt8oHWZSc8as27YD/h6UU5TbyFsh0vQ80ps9zf
kHcrH0qpJdpnzKt1lWRgjZCJPEMUGQHVYMUqYugu0WwzlwxjTwDHx1ZAoVgrrX0ZBzjNIykWzIJx
67xnPZYaPrQGjiR4g7gTx6GXstoAuJz4CF0CGgO+QpXHHP0mi5p0hGhsJ7PXZUeNdRUOZ2/0M8mb
tCLS4xb3aYoasWFQ6Lo1x4gZ+U1hZ1+lsDsSRr0ZQa+sSusaKQ/PURh2aFtdkUHMiRaX8njQlEqu
cSMza3SNdJ549CaP+BOA28WhImHuxrH2ngr8/9RwK4KKN5llK1zq8eUAZACAuGuXHA4hWCv107d+
YFhfN3O+cMvhjA03BoPeJ9da67u5Cbz7fBzBEmrtWtZj1JF84xe3tqquw09Hd0179Nh5Blz2isBd
TkmfXGc96M9tQvuB2E01myv8lDWr2bx1CgNBY5jr/sAmYBp2mRyxa7kjGkmGJxQyysZUodt+uFVT
X9E454k7t9X08Q2w6fyVN48wJrrZyj5N7/v31SR5qrtzQGK4Ma3Gmgc440cCZz9MPPHb10ppAvIh
dM5wn3We7xCpzcEGV0m6YEdXbvS2xHHz5GE8K29ybbXzNbXJxmwDOdEKL4lN5Luu4Jy8dZI+itbZ
lKPqrCLEmPRGT63nnnH2SLq0hjZwX1Qr5WfoDYV6HRBUxp3g0rRMwGlRPPrxHBG1tmyRHXTAaH30
5mCedjQrWM1NPTc2AqdAV/ZrpuVTComIQiEOv1/I6EyuUaFlswV+W4hbu0o1h0WrHZpNL4oq3XgL
FC4eUcZA7lAjRI8eb474XYdNimGrSsuI2tx0XiIq41nih9ja7bTolrs0B1Qj1zGwDIXR0hDp5i41
iwTa4WYxx7lVnypMTYj+CSSfgg6bcW0KAknXPqvx/otBJE4EzNK+x2e6lL0W64YISvrK9K7lWhEs
Md9k9exnVjcLFt/Fn/J4XkdWFfN4mXBzy9v+/7B3Js15KtkW/SsvalzcgASSZFCTr1Xf2LIte0LI
HX2XQNL8+reQb1VZskMKz2tqW0Z0SZ5z9l47HmYkrmMBqyHI297ejQhyk5NsrroYrTKL+zYzWTnc
GKI35iNaHL6VO0+bIYs3CHFpdLNLycxMFmYu3pRSEXTbCFpH+wm55EoxnfzlKusS4BVeljrzZg68
IT7WA9+2LYQ6ceupNBinTV66bcw00lqcow+3hm4WOlIfc51KhiMpxCq/z2syUrJNFmepEVs87CjA
ANYmcFO3YVYm/bd0ZfyedzkZOcG+jpqpqA6Rb6n+QS1lNWHu5w2rGBylnqo2ePdF9T4rMlQOu3JR
MoHxzM1tTovMce0Csdg8RtMer1AyX1ZTFBAflCSlOfe6oVOM6OdRHj1Rpty4JdG2RzOwnIZp7/HF
60BeRpHy9ohV1tSx2qaBk2NcBF9ZbALXmfwBwX3lmCPc92nmizFQH53y6MasTWIOg+SyKF1LfqIb
MneXxrGb4Xqs9Ej55GIu0B8a4Tb+BQlnQqxCSUueJ0ym8hvV53W1C9sxCPA563oxN42srPmujbRt
PvY1JRV6dd0ugIGIjkhPZxG3jFEow7V+40cBWrNN4Dv1p7b0cI+BobaqvefrIvoYhX7d7umlBXcM
0MNLLlyw7JbAqz43wbCaZJd2ysyn0e8KWDFJFM+rAFR6Zyk7g/xuTnRiHnLTl5/bqo+ak6ImgvZi
krzGp5Gdjem+Auo83uRlg4QXEkggMZLUVXI+x65XnkVYGKoTcDtLf08TjDP1bOyFH6Yy89/qcqg+
SuE64p0sHUJ7UI5o79gsdpOexJhYDZDXyrQsKVDDd8KAZjnFCJJad0XBV/rNGJJjYG3Gsk0xLHsJ
nwLTJw6/FLPFN6hCo3H/uPf/Xxn0D+QzL5ZBD4NO+3TonhRC68/8KISk+xc1C6Nu9MSA8ewQLdWP
OsiXf2GEE8J23R9AT3RK/+F22n+RLLOmKYT86FPYHpWQL4gCW2l7hE46RM/8gdYLNN8TOQaSDp+l
hIKKzOhQ/JLSuzBuqPIcGECVB86Z1QbTO9lmwJPXhvx26cfhwE4OkFa7WlL7eskeRnsMvrctRuif
rtxvlFsr1e+/aqVVXeKjTFnPCnmKh07xqTKkCufOIgSJpbiOuxNfyGUXWOlwQj5xAPXIS/pbBrnR
l5Zd9itCqafl4BrtLClIqQopCgOHwKKnh0bZYY2du9S70Ereq97Bl1ZN37JJHaBLua8cbJXP/Xye
HMznVMM1w9NDo/PsYM2spc/Wqdlhi5t3czI8uA0I7Zcv5u8PQq0MzpFnTD07CKoKHRe+1VAyps4p
fmbD+ua6b18+ymNe2ZNzWXmR3CoikISHNvFZHS2TUDD5HPpdH17HzdtqZM/R3uIXWeL3Ldx9ar+V
E77zaz6Bvr9y2mjaebu8hnjPmL9x5t3gOrsFijxQjXMuy6ZgbOdMzT5aPpM9etYv15Hl7V7+xT3e
rqc3gQYgLQYElR4oU5Lgnt5x8ji1FffYF8goAcEzECcwH3LGEh8ilXv9IQI/Caqmth/clYswWXWI
yJ66BxhzjTSHFK0MpJlept08M8DFmBNOH1LXoMbwskrde0xhb0O6CWykWmGgk6DP3qqOeX8WNv17
9B/eZlhmplwaDH90mjhdf2UcbtIpmX8FGylBGOmm1pYINmaIVXgaUlMwBNQegsOwTK33Vea+p/Zr
4xNXD1jc6VgHzt7PfGaGbtOx952ljxHolYv3y7VbQ+bXxFI7ELTF1zXly8ObtIq7f/3D+SeTpNrK
aUTssP7nl5YdDXudhsErR/nlnQxI2vbRLRJe49JIevYE9+nUlU7v9Du6DO0u7DU7FJsNoDcZG+YU
+NiXz+qpgpE1gCEmL6WL9o4Fm+3V07OSIP/B5+l+RzgLPtqhcjF0tGAtG+xcLQ/szpkxEL580N+c
pARzaqPbRe4r/GcxNXSIYbRKFEJBPtygJKPjmXTUPG54U82kOrx8tF8WhfUzhIgOuScrPq2op6e4
8HAYVCl4dugSbUsNs2sIKRpfPoojnj8fId077h1ruMdHTz6/c04Dx5yFb0cpOr+X2VKy9VANdtW2
TtUdooYLDcudWW4YITmht4WThfDS4I64Iv86RaSifpz5/zYobFC4/C/0aR83KA9V+vB0h8IP/d2q
9f4ixs6lIUojFMYEWUb/3qJYSM7RhNqB4vVbpdTrO/FvxWjwF+5mhCms+iEcKslf/VuN7iFUR4HK
osoXlQ+D+JMdytNnFoWow9tP0xdEBu8nevmnz6yQfVibIf2UqpHpSzBFm2FiZf7pmvxm6/FMKP3j
IAQ4KdpstK29Z8BhryyDmCHtJ9peyUk19yEebcs6s5tRvvJy/PZ0QqRdLguogl/+9HRifwmLcA4/
OnORNxtnDM2bnmjO/LXv25NXcL1qtNYJ+qTzLSR37tlhhhHHDzk396MN+XhPsM1wN/kFuIqXr9v6
ef/v5//vw1C8hKwovs+r/vRsBJ062k7u/YKocZP5kfshVhm2d8Y5uzCx+gMesXaLCL04JT26eeUk
n24Yfxzdd0lRcxG28R1/tmGEYW5jfLLvEQtFO9cpe1T74Eyo6GldyxxlP7ZrB0+Qn7/58/Om5c+k
gsoQX+ezb0WdEl+pneW+FTG8gwnPa7QdZcfYk9aHZZ/0bgVBR1JvF4fah3qzr1XDpPzl3+LXp3Zl
Z6+FIE8u38lnv4Wc06ZYGnE/ZIm3Zw971zYW9lNATH98oFBiL3JsOqCS79Wz24w9PGGc7N5DKW0P
0eC3ewBqBGdMcfxKDcCu+/kjBURc8cf0YwLJ5vXZF7GSlsVDm1wtsxsX2xn1Mk7gaOJlUXVTAv8d
iUsh7IiIYMFQ9ywIY+AftixBAXSzRLSF0xaCQNeTYrSrVtEIXQ/MrYOW7kM59kw2Y6fXxDhXACF2
cpnyem8eBSpmXoTaCJ0qf2vZkBOxuVbAIwkvReaiFxo0G3hRzhdGVB7oDrPQwvVQmImN6+Rxv7FI
9is3VQsT+GhJ1yUNzHWWS+Uvw0W6LPN0AKCpIDa3Q/OgSqqDy85Cf3qrKDw+ILJayJADQ1OfgMUL
mSA9CotyxzWMMuXQ0iMe1QQPKYTSamHjeSsNQTOrrHIdkdKZ7Lflo+7JLsr6K1udzN8X5M+Z08gT
+m42sDY2stHA44q8tALiQ+PutImaxN4uUIuAwj3KuPwFDFRM9svajI1w/Rl/ms1dQJaQe75UEudy
mafmU2JVyVfCk321iXQqUJsxcEN6hr7Xjj8P2HrfLMa32Ng+atSmSdOj2jpysriwR1qlCaSEXrio
2cDorto27CyudQseomPGDA+t6hjdIkJul/yGjIdHWVxpFUWITA7yG2KT/dw0Gg2d14wVcErEB6g6
PzYN0dXurVi8R0Pr6Jfdm8zWeOLW1juUw7dEutX9dISho0GKukPeA3SlV9raB7geRrCHzv2k8RVk
uR8Dt3IOll7dlQU77gSuIvtRB6FrkHLztww31omdhYN8HeBJEQcUE8a4DClSLxiY9BXEpjD3M41U
TAEHyvz+rvgxH3TXWeHyODbM2LgxQzQ/Jormx3zRF8i4GM+4jauzo8xmfyUllLZVVe+6RGc1ZGI2
U4wp67YBO+C5HColditu2tOw7eAdIfa1y6sktHP73JhI2keov/r7ONcjulRXq8swkXFzWjul+uBq
QzZq78niW1bUIv7eTMxKrzr0DclGt6CCr0VsrGtk3Wl0RM9K4TyrRLRbR1W2OAa4qJabqPbNLd8G
P75m0mktq/gw+zjVfRYcjbaVj0bcWxwuhhin+kMiaDAek0Uq96In1ErCzQk1fAV/LfmRYjiEPeGJ
vpe5YDBYLl2V7h3CpkCBEMIjjtY4Bc3nOMknkICxOy3M/qTDP/VAOyG4omiJ7wmIMvrQhzha381j
b9w7OBVRdJ32A8MFNRMscM8k2HfvCJazk69hCQbhSwcpDCsTnWbHod8+lKL+0NZOSGt/4nUPLzO7
lYCwoz4LewjLkG7crbH7MUIl0WmTvaMJrqHupTrB2D67NWlqm7peCeCkbQj/wupiPK9JQoha5WTy
ZlZNgd1VWgCnqtEUt50vUUo70GpCrMbM2pDpGQ9oTdbJBlBqIy6YLkJgbRxd3DqMC28GDdER6XUX
h7u+aFKsYCgxwA34qfN9aLmgB3IXE7WtCDwtQGKtNEBkt2jhy9EklyUrS7edCflKj03a8YVNQTLk
R0Yo0W2MwOl9h8vB3k7VWnKSZRUxKCwlnyF4rBANKvAYd1Ec+O9qslRoc8YlTvWwXvR4MJlM5UFY
mDE2ohrSahuR2oV8OUg/djOTcpb5bLpxvMRnUEDJmeI2j/DBU4gaZK2VX15TZrC0O/DN35OBHH9S
/QCbxM+t6KMNF+QL/WjDzmeEfhAkIvuWENflbJMu7T5Jy7Yvmxbu1c7pU8adw9DbyX4EdPsRoUjJ
8N3PgmaLksXyN4FTh5/8kLnUrvJ0dQ4xoJdbNO7dh24k5WBWfvk5EWMz8v2o2s99WVsTWE+SBZqp
qtNjIsXIxMYBDJhbnj0cFNJFs8vcJf3sB6UPPWMugCUOLmNza5J0jbEdbAGXpW8dwMSfksnx3g22
NX5hhYKrirw4VDs+cw65AoEWzImBxx9gpi+ETCxJ8H2KJ8UUj8PQpm9JCdg1tmZqwai2sphwDvab
RXgoewzzTeZpsmUAnPpLQezLGDnWgZPGBlUuYd7DQ3cYHTfBylvLKmIekWwJ5D60IFoHEEw+XqFK
HEGCCTnfzL4nvg9p3l90loEZxR0YkaSmzCyqfBDFJa9OdFWT8tHupKeiZVuFywTRnw5kuVOK6RHj
R7DRmxrjzxcXnV2+9czEnHpa8vjLnAU4Y/owcVEYzhZroQBLhbJ89uurArshAN9lbD5rWvj41h3D
fekJv30gfq2l5JRsMw5Mb30wE21QIZCywVJB52qgjfGvNUQM1Zl8n5f1cJHgQZEo0buK0Z4V5fe8
MpVzHKMKDxaTESaNGhVvvg1E479xH0Wkj1u9/9Wv1K/sAF+oX+vlofyctsO3p/UrP/S34dGmfgXo
TKGKqAjDDbvgHx121/5LUAZRa8EuciTl3X+qV8ux//Jo8yDBoxmLd+snMzVgub8UtEVBbx0UruN5
f9Rhf7pJ57+hkW/jj3UltTAJXM+aITY7MCv2WbeRmFhwomr/ohxUdtvKjpfhp0vzmzJ23Yf/txz7
cSyHjiztWHRStvOsIEBpQEhmwaOuQhOBQNPKkIELKvILgBpz7iLqeK0GeVrPPh5SrenSWNUJPBfr
dfy5F8huFo7EKmW35NjvDLG9pE4l6StlwW9OTFHFCqo9EbjCeVYUFIHrtdGqJk7iEAgTYz25lWwf
Bsh3lfLZIFTVa/3A39w4Ohs0suhiMcF/bp5eQzgYx6/ZmMMcQuCYSzBbRKqbTR8wAP7jO8fBqOJo
QXIR14f458uYRSyigoxogn2qBipZ6H/16rE9aS3TnA0pOoJXHpWnZZZiIxiEUtKfYYQEi0A8a9zz
QNqmRre/Abp6bncz7MGoOUc19r7L/PCirBjEtt3+5bN8/rCsB6Wi44g0W2koPXsXkh68sVwxRuS9
ICUoSavuirp45WH59SgwMGhy+pKZlgDo8vRamrYp2Znj22udxlylYN0v2y74/PKpPH866K1IKPS0
ceiPsQl69txPc6WWRiOIaHxHvwtBBd/kQtYA0IbXwu5+cyja7LzQoQhQTD4/n86LsyQbCd4lcA4+
D4Udfo/UnUcc08mwvHKP1ift5zWEE1MU+8oWxIOxiDy7emNatyVhJvgGMqS2WThHH5LGDB90m8WY
KuYEvX/2agPu+Qv+eNSQhj+VM02G5x0G9lJt26hkQZMh+9t0Je1lKqwuXEq77TxXtv/K8/+bh4Su
JlFmLJPogvz173+aYZDj3Cq7rCGyRa3ah/irTxCITK+81r8/ytq6ZH2kJ/DstU59z5rSkpGQKxq2
KwCkdgh6ole6cL+5eGsLloYfflm+deLpueAQg5xuY/VAUNke69y3riJgk2cCf8T3ZKjam5ef/V/X
DgVYIGT9WE/MUc+uHeZkWdZNuxaNywlX2WD3pVlR98N9UzrXmWKI0mvn7OWj/uY1WOeldN0chMC8
d0/PUoI2KHWFPlD1M6Etg1/TXZThSWQtw7uXD/XLbVvXKOGTQ4dKWdirDvnnh6MFtDfAlAU5ix3n
EntfdqyqNvvTR1B5YBAcl0bX2vJapQE/HwX7OiNApyS8bU5nHCzs+ncNDY23f3gy6ypl07xD/Aai
CL3Ak8MAlqNO6BlczrKpN3IkbK3SovvTkwnZeKwKgvUDDYBifUZ/ep8YA/fkzfKQh/jR0KREBDDU
VbB7+Vx+eQbWERnTJX9dCV2u3tOjzL4jsE+V3BhPWWeEcy83avUdZbLLDi8f6pdn4PFQ6+SBDRVe
g2cddKYB6TxmlYfuNgHcOJcDaJi5IeJy//KB1gX1yYIL550NywqRQjDKVvTpOWmjYFKLBTQLkmSH
NX3ug5PUK0H3imAel20v5nzeyjYo1gbjRBiCGimK/vh8Kcx4s5Bg2NzC4Nml5X11szgFVJ1NZorP
5ogs4aNwy6Z+5Xx/vYdSgIlh9WCjynGevcdWlEGGhmK0Kaa6OiTEj0PWXoaT2G3E3cuX9td7iKwD
ogl2A4ddzqN64aeHUi4OFvIS0VxnluY6gN58Uufq75jRJwGWPwdW/uYoXuhRZKxjJNb69YR/Ospc
xRJkIJTVTFUxSYhuB44bQ+LL5xI6zy+cooZBQMQZ2XxMHhktPx/HTwnFNOQkbskAABxd8P2CCDcm
7ddA9ZH+aNHJgYoYtOxPd33aRChpYcx7MeE40A7eSt0F5UEgJ2b5tDAcbrRAkr0TUZnbFymK36/Q
E6CiQznI9bcoKkh69cCQg6JPO1u/xeVsAsxBlY2kO2sn4MpO7OT6zJ4izFlEiOPSJdMrNEEfkaZn
ZnyBY53gAqIrO8SzOm1FFqa3WTJ55jB2KgYCzPesNbf+FBFskvHX3n6pqsG5DQIcPhunyQa81AyP
CZfI/Dk4zi7ypHPA0M17Uovso1ubHCwEZ9dcR15oBR8JbZ+LS7srEUvAPF1ZuUZGpJKQwBye5Gno
VDcLEsD5dOowZ9xakZe2B6ezpumC/fZc0sIPBiyteJ2b8GiqsZwAq6EW5Zua+3jH+0mk/pu6m6Lk
wLxeeVuXrrN3m5e+TnGHRu1tBqSd4UDKgGYDb5UWa96xudoMSFxwx/mdqO4FGlj7rO6JE34nJBHg
BGNNOi0eIK7KZN8o/GobzOUJ2BqbluMOOX3bn2jPIHRsnRogBTml8ac8GxXRWXoSpCZMTvrOTlJr
OVVhY+GwmDOY61roOr0J5kS+o0tLJhyuPbCNRgfu96UzBFdhTscVw4i11tw1M2u969ISsf8UDckt
Utqg3pZBAo9V1nkB8K/kf79NLENPxirlSPOm9AsyCQoEvHhCy6K/wk0gw7OqEcXN0A6uvJtJ+phP
Qb9UfsRiVo5huafTDDOD9LAi7ofdOHWJ9VlldJvdLebzqbsi26/U5+gbfXffWDRvv6YlufHanRVU
nKYgLLVCGI8+nrW6xoicop480F7r9dumh4X/eWao4brbqrKVDvdYw3pyuXIwAVgMuqi2iS2uyjYO
zD7GtAxEQrSxbb4Sn2r3F55qi+7bgCquqfBOAn+ND3iInSubWIPkDG9kwnxES6c94ZfovuQ2rclj
FAL9QBvVfrc62Tkb2Lm9BTo1DKYBektV1jetYzm9R8nnuubLmufMXUUCG1qn4bRI89keS1HBzQrJ
VBAhkHWyY7HebQi9BIkeZproEzAF8UowkHB2tEmLABJZ2sa3U+EikXcg04SXU5803REqTv0VfR2w
0YSRs/2l7EB7bhWTmHMoKvZ8UUyRVYAFpI946gItsvcoeAGpFYlvrvrRjePzaVB98SZ009w5pjWk
il1ita3YE1SFLxsFMUJtHLCK1nSUGxCsmcTJ2SI3B0eaRTDEWUn5gk0DyUcEUK1INllH8nrKR+f9
jBEBsyP/pbf3IBEwxQuSJN8zbDP1SY8XOGZQYw/A6rumjbYqg5+ziWCifgOZm7IBTgpGf01Ze86J
P4zV+NHPvbY7Tah4whMgNqV73nRl7N0MYTzKD32fJRbXKvSHU6mAyx77LgbUyHOv/QMMy/BD6/fp
pd2EFmFnRVZ/A3nXxWTFtKTuLr3HACKPmrrZj7GniretVgWlk12DrQqzYXzwmARgjs7r5K4esyLc
VpoEWRrZoroiwIjYq8FR6XwSwBWBdNShtWOAScF/MuYJoZVVlzBRhBan7+vAImzIIuHitoO1xDBo
KqyrHHgciGrKAiaHCh6tC2PA3VQVphWsr+CuoeM0zlbEatLHeIr8jiwHlTX40gX9bqb0BHZ3qfbL
bQoRSWGHz+Cb9hWzuoPnNK1eDR86uo/Z1VC61yCVL1wCRfQV8oX0FLLvipl2gCAAeRBp9RHAF6k9
Fbahj7Lgw7kVSo0Syeic0LZ3YFGfB8ysDICthMSSFpqEdSFbm5BQVRWFPKNH3/mQsW1itviIw+7D
59YOe0/gUjhgWXJIJo76ALxH55KC6oQzfoXYrvvlLOFtcQ7aymzo5UM19WdkjdDdBm/tl+TadW52
2toQiMHAFJl419P7xiIWeHF4ZvMpByE/lpS/E00h9ihyDtuDS6S03OeiCT6zrLX2payDmHguQhrW
pjtZSDinQX8kQe0FnwzjVkKNrRLx4jzExCdyJ+vVOgFWnISNhTMZQRjUu8YjMHLrG6xF+1B7MdYS
h1baPI25vY0cg4h+aQK32FrjWMOtmWitbxenYVPYhFJ/qy0dkRpFaMG45YGS7PFDdzyBBUFsj5mZ
xm3qMffjAxZc71M66/Ft5qQeM2JL8ioWhbauGyuC6C6azIybAqEtilFgFtlZkQtL4163UuZmtQdM
OkhMK3amnch6ptWYfRcrYHbbhw5+jW4o58+qaTtDrLE7qn2u24G1nSgRlOi2g3kROFk37AXu6wKT
YLOORYWhXjUIFbeDGAtB5J8JQdRERn5QfZVUIHwqi1DsxClJ/qrGiFD6Op1v6frN1VZ2De4sLSwc
dTXYnfMexasCX9J574PFMCAoO4fCtIsZge9cMzCoKvNoRFfckCKULEse8PskvsPEiInYpg0kEJKM
YAVsEAWytU0HL3zZ2ITG3ePLcnjlYb9UG9PqgHhav3W/JoGu+ACOLm2tziCI3DBxbAV2ENNaREHz
MSCTJwMxlS559YCSv4ZE79bOHbYAGOl1IdozbeuMsbiVET66+iT3QWy64MoF8gVeOVSTYoNUYAP7
kV47+MLG2NkGeXYgHydqb+LIbuPrGdYCBshYlQTj6seUXOatJOZarO/QOuyqTi7zx2jdoh2z6a14
TN+tcepmV17mLeaI9jWbYJR7PDtlMkvnnGikMD9v2Ev0d1UW4rTCY7EmAksQAWs2T9LBD9zUeJXs
5VA+5gqT11738YV4DB7W2HMavq+iDRj9aT6k+L/QfnhMrCzmd5/Ytgg8SQtCczjoYxTtPAtIUcoH
sTsa8A7+yWqLAcZWlAgcYorDBkPtgONdAi5DEkoleN9a+H3OMGMi0qhK7dAVRn10q4a0RYk4hIS1
IbJI84OOsGKhOI7BTdD4Ad/HpsvFTttmgsuPd6vfc2f8s75zuw7La1/c2hbOHXwo/vKhTggiYQ9O
oA3BmNp7o5mUnvng5OCys0JdxJHrZdsYmXe/dWNp8YWC7aL3Yx/BiRti4d7P1LY8bgJp9AHkFGFV
IYlY/cGkc48lNAoXsQ3IesJRJL/S6wefVU8z6LHZdtubBBE7caD85g0LIJ/GVa1qXdkahhmPfBXx
69UzLXJDTyHeQ5rO7iM7YQWxLFLGNoPLJnHDmArRBAYTUPR81Ec00BbeJDAHfb7FJTN+aPHnLSzD
YiTH0mnkHZD+otgT0Tbg7ilyAHJFXabg+pdYm/0slDZkuJNmtCkY9t75lmCIOxsLVxvbvuBGkgVv
b9yiACQP9D67FyLV2VbBkQNcoYrqRFY4ljg6w5lNO0zqjTNmVrnzygx2HDM6ZGZJ0ppvuGMlSHCy
oQSPTNZpBNlDwJ+4Qf++w2n3pc41LdNFQatCeu2P33HRNB8kKooTL4rYS9m5s+bDOVXdbWNCPi5m
SDjVztcWDmXAiuhiy4wmKNrroME6TTn0MFp9gPyFELG9iLNC7qfCT24mVrrmXZjqVkJKCDoeJcBL
wa5FNofgJ7Ctg07QBhxQz5Skk5JhByC2rkQPYA2Pzo7AgeV2qDIURCEf04vAMnF8lqzBLyRYBva7
RomIlFmdm+ulxeM4dYONYD7xrDcAMhJrL20jDyFIELjXxhs22K3QKvt5U3/2yMq4MaR5oFS384Ji
WMiW8OUhIae8dCpkCnwOougo8PRNUHcoNG7peYzfYhKbvheNAapQWh1fT/BWAoy/M1UEtypgih46
qr45x5hIZPLWxmOJCiACARidrUCP6CylJtXnMRzG6KNYc1Vu5yhEToDso7DBOTr5kL/DLDliLukq
rQBlTuU899dJZRW8k5B7OuyvUOwIQu8MizzhI9Pybgx4u9ZcSx/je+MWION737+Pu8zceVSCqzs8
6AEsLkQ38SRlc79F7KMURD3I8NPCnp34goUqhJc15ZmzB5mgcxJen3wjWrjzcOmrhUSWbviK+SUx
W+JcSQFTiki0TWO1CIncMl5zS9q8OveRqyQHANuKmO2qlNGaWcsGGPAb+RGpa783GYv3tlaFXR7D
oBgITajAsLTAT68q8qNKbkND1hNZIeXXeIjq8IgQPb8HVeomO0x/xSFvvNQFWrWE96RQWc0NOX6o
WTa4W/zm85BSx90VJTOyTzkpGM4+t8Z23icTO+9NPg3yXdLokHgcwwx0w6S9T3cROa/mEGN89s7L
YPDvPCmG6TixE8TjZ2gmhLcW3YzsnHBXFYD3Rb2wF6ZDvSXK9ovDpJ+ljWguYrn6IcJz6+ST2dNr
Yj9e9x4qIt02QuxNN/kn/gixBT1MqoGNOtNyt8CBBqoUdiAtc9shgcuXl9XMf7Jt054vRTpK837E
Xw1WS9utv9c8/N6G7inyGYXmhTSNgBbahu4wmUmtzuLi2HboBTaSoOcvJYx2Fj6GtNNG+hnqj6EP
ujOyinA5zkmIwoP9J5LJcaiHB2tMdHox+jXBH9msAn1k+hkRetzYwxvdlWnNV1pNV5XTleFe1C3e
EY1Z8M3SIwI7LpUhrhB/t5Ue6foBoWNzGxA4vozyJAhQ5dKKoO+88ZH8tFfY7iFapqqQwYUpSZfg
DajJlZNN028CvxR3Vi3LiiWUve6mw1/I1q3ghUphGE27YLGy9+z4ZvafCZ/QrY583n08k8jRtFeV
WNd7h5S3XIUYwc3g6S9BHY/dBsm1oc0TICw5Tnyqmx3PJathPZHotLfiMox3RUx0M+lhafGpJZMK
SfTsscte7KV4R040rpwsnr7psgXFGU+p7s/GxpivPJexi2OUSvP7MudVe7TZGltnkUPAxmaAe8N4
GhdCcaL00FdHFVBNbltHDe6Bote2P5Wlh7WzcrO83Wu7Xz5PbcqyMxCocQOzG0UNgCH9EZmqZs9k
Uq30xl3y2YourVkRL/k2mQeP9wvwa3YcG3Ykw5XdqFns8nZBmVwvFKpf6Btk5ScbtagDLRbzzbGL
SXWNN21GqX6Xs4tr+e6NQlr3BfbM5C0zxYDAr6jByEyEtm8X3ZvCLcjT9OXEvKXNR0heKpLj93HK
LZh3JFKwTIuIYNggp1xJA5le5IuKvvkt0fLsbYePjQkT8YG8kqH4nk1svg8yYAe9cWS9QnG6Jqvf
Igpr2qMoVJ/cyZ5ZNU2ANvvQx/2bKp/XzG7TO4ByeDSQyrDXzSz4PaFPqGsDB5Lr/AkzzQVRhddV
7X0PYXvukib4WhVi+piFqtuDUQuPMhjPunXHaTXOUZUTfAhnFN6XWHlzcv7P5j9xB4m2iNUxiORv
LFmRT42HeuAbSc5yBriu6z/SlUDcNwd0YI+iG/3rf6p6wuxN9Ud9XsUEYdSZbZgTZcN1iAXsLYWZ
Q37nkGBFnkfV3TRhPXkb9ln5u5dbqb80UlFsMxDB6wfSy8UP87RhW4XG58mUFvVHhkqCDuUWCl24
62wkWy8f6nlvmLqQsQsjJKb76P2f6/D9yZ36VVO0cQgyvYzZc0M8mac/nHhzFCYiNhPvVQ0Oxfvp
CXU4Gvo6yYhP8QJ9Rg1UXaBrcV85ynOvKB5sPF/U5+zNmTMK59loODCUAhTQqFgaKIxrtAo95DxK
vXofdPl8lfaeuqosl2im2Wj/Km60DYqLz973DJpl9spw9Xe3EUk6Xfd16ukFz34dUKeeY1ncRnbL
w3bsgxAhZWfzZhCJ/Hgb/ye/+gcxvD890buH/uH/vpFj0c9XD+W3f/3jKo2/6WfeofUnfmivHI8g
C17h0F3jKLBb8Cb90F4J/oKgWSyCiAiYOa4esb+dQ477F26edXDMK4EhbR3k/u0c8v7iKV4zLkJo
iwhF+Kk/8DYzpeO5/+9oDTEYciFG+5LjYVX8xaYRFJ3wsiHaFCZLm+k422TqMIqv7fB0KexZXTVB
TPE+mTRPLtkW9GQu9uzbTvmyKYogiAPs6IXUdwFEkm7X5GM8XofQWmKAgylwpk08tLY6a0he4Qvp
CZhwZP6gg2frSepYsmmRaKeHXAQ6OwlmL/O3jZ3V8tKrupHXJK7XMUxqD/6m7K3Z2dQwmRO03yu+
jeFMTUgVg39aC2Ag+81AlXkJuMn6tFip9NldjCufxg9m0JXhOghI6SK6Jc6ILS1xUpzIZaBy8MYc
5CXu6aA58aw+KTdePpbLNotElm7dMQtp9cipbzdQSkdiiNOEyG3XyFpSWqQNMN82l/OJV3nFPWBt
ceUlXu3sCQuOr/XShw+Jo/z7Ou7VV9JqQ03wo0+RCFHPkLExDI68jwSH/BA7oCCI4xyn8nIGoFdC
XMwJ+6pqpiu7YZXBnHpFNddv3SWTBBo1yyj2ebCE3TZoArXsbZMgSs3gRL2vCfdy3kKKJRSdb99w
EcpIkdzXWwVTrBRw0VlB5nl3DV3XLtYwANUjcxX5uZAszLThx+m+AlM8HNpQJWyMzFRF71lKDTlZ
dAvKky5KNBxgPPHuvk279v/ZO6/dOLJs2/5Lv0cjvAEu7kNGGtqkESn3EihRVHizd8QO90fnO+6P
3RFUdRczxWIenbcDdBfQUEFFht9mrTnH/CZxaxmrmbi2p8QljTeMJhm3pGJ1yb6gFtWHZTZ6G8Ao
kxPmSMieaDAQfsYCmfD0RVmAI7rJQUEjXGNt5sMBvsyIfFxmfH5mC3pKjKFRAt5b6ZPbI6JWJVlP
Ixh8uPMt/JeVZPdx1tVk+iS9lqItHNL0klCn5F7r0vYHmsZHsmqANyct3d6w6PwGX3Xmpx/UUFcp
dwgjT1EYo4WJQUoAkLNpfQLgircmB1tGlvHkOPfK7jNo5ZkCopQmeI1WfUHTZBWZQ4ucZSzHzyNV
R+TfQlVPZqel7Lsslpw4VJz5ThTsu1dQVAhTN60auWNR9TPBy4EunxOzjJ4iSq03iPuMbynBmcUW
EmSM8lzRlWe5y6cDtM/z+l0zGh78eRGl6ywT5acIz3GzSln70lAjTeEPW3Oam95yluWbYIMINKz2
u7XOijiAniwQ+iQ4KOoLs5P0Z1PdrNMwdlrWWXqEZBpqDZFSn4scvkA5EIixo4lgsq3zqXHxAgPr
BmckJrGxQAX86DszvwU85bFLl7n+XQjsIts4dYmabfvM/4zjwb3r8C5StfcKCoaN4VEqL6yuPk+o
h91AvtShXhasDfnaSHgPg86Pn812Ysp0JOIk/nKgDNQKH3GIY9U0fqNxLB6HJEb/b5kJspesLuIv
QEp5MkGRpTZAFB0kPFmpfcZWKHa+eMM0Z6vBENHnxPIFY5QRi+vAz8pH3eSIm2jx6M7I7ZObvmwl
bE7XVfm9HG2JqU7XXLD2/hyfwaUSw27p6XebWLpjgc18wDijRE3zTjSZT9s7m4n09UqNHMcgKnmU
uUIzstJY4DWUQ0a7xJHVNfMWCT8K7xg8PlcY4BtYa3YN0qQsSM4DsmfZqxplL/3f2W+itS+tyN2C
K+q/aLpXfyltYSooU9oC3cKEN6y7MUWlUZBnQfFJxXjeXa91bwpAut9aGoGXzRiDGI4Dp+oQ3DRj
s27hQNxTjZiNjTuadrQiOQKcJgiyvl73dMzluuFzq1aWNXdDGNlEiYST62fDxvOaJrmJEj05l1Qw
ENmbXnyfirLHbBHNCn6dYEgWNpOPPxUasZixaMtr8taq+hJrCKkRYspiWhpMQQrCMFSkrR+VXbBx
CUfE7Sp4MVQaj7CRReDdY3yASgZhm/gRsvYMnfd5TL+kqZ6qULY0NqnLGOkD0rqOPPPIqi+i0jTa
Tc5CnGqk3UC2ZzDViSnUCyVXk8CSvuq0sov5RAsNGm9cw1qrM7P8SOA3ZCSv0ymNC/6P8sioNx/N
tA6oaat8MaCkOjz0oiqdL0kH8Cfs7D5X65hA94s5j0hXhLxofyftDfsNU332xXfwHFXn9tA6w/CR
KGPdlCs3kcZ3qj/VXs0z0C/TmL1ziqllv4vwky07omLvjK7zaMIi/1IoUz4lGiNhSMvH/U5HAa/n
VOv6x7FGrEhVU9Y/7JgwwnH2arJW5/krQGZ1HdBaIf4pqq1g1dDLrdcCsUIOUK827qduNj5RHaBX
U3o1RnXCH7zPUNyGeoXBeb7P6af/yLWuvzC8IE1DSRdlNxQZ5h3gfsHNglBCoLnIa1Y9KjzynkRS
IxVOeuPcUR7vjBpyOMUzHw0B92ro6dGBkX3IY23ZZsvFslBEdofHL4vJR7BHiauBXAb9OiFR46kd
YYZg42gsO3QK5CbYb2bgvG3qWta+JQgGC1rsD1OOurZa2Mx23qfWH3mgdwk/OHeGusQiU46381w6
Y4NjYlD+VRwYfX7lxlpPA52RM6oe3ALlxZrQSJt3ADZMdAaXVurDKohLnS2phpP4TlJgNChSy6Jc
U3cOqnXuWux+a+EXl1WXuIT6zpnx5PnxMHw3pikWV0RuFYjD6rQELVkEhNRPQx5Zy09OCFunxPoW
FzRBQkufypZNk0viAP3BlJbAPHZ6dE5pVyWfIGlQhGoJJcweuqmvlqjGTM/OKA7ELk0BhneCA5yJ
GxOgnuKxI3GIvirbbi0UM1VAv1LVoJZXfVD0Ns0Luv6i2krH6fVnkSMmwV3Jtm43kQpNv6hHJd4N
KwfpmX8FIy2afnSgAfN9ywCBl8wqfXmNh6iW15GeZ8F5EuTG7GxKlhbjQOG60ottMjTKoxaa0cUm
PbqmP4LnKv4G4QPyO/VZeLpj5pRdSHuFEzUTFdHMixBCjPB1Y8v+rsZOFRdx3k/5rUdY2RxKVtPa
rmpFR+x2M/UkVk68u2cFAcLuVgDJKkJe09pCoQJA7iPgXTPdxcJjJcyL7IyPfg+uZFU5zpDSfjFR
B30Brm18RgwwmrvSV9EPXWFv2FU088mEW4q5qzLSid80Z17mddeTRrT1BQXXs6qQ+XS+KNZUOOl4
0EP42qK7yRh4isskM9Wzxir62sca/dWrJt3bGpSF060h29bcWX4fTJsBsKVJpLmBLah23NhZz7O3
JIAwMO8bIgqszaQMvQlr14njKxIMIWV4moWm3GelTe5x4wnYMQyNW6dvQcrgKEjtMLaG3r/pUO+j
p/EL0rhtFh1ip5jk0SFFJo1Z1/X1HwKyOgv4IK1YfuezsDauMunpAfDKcQwbHokXKUW5YsfKwAa6
6Ix8b1DFEEc3zJuPdpBiGOZTFQ+1zWJ6qyavc0I5DLjpwDqDXG28NLtv5JT8qEziScKiRzKzYoqc
LrsGBOCqZUXdrdFQ2vGqli0Vzla4Q7CSAZS6CyOJucXS05NPmtEsRUwXdTjqCEk8Q+Xg16NJSSLE
raWA5J1XTk0ft6eHVF/aQ4GWdaL8Tz7LoBH5EQx1A/6V6Rs1igKadw1KkhJXTayHeZkH9VRw86SW
bOiF9NjNkDdoa7z2yqBc7ebOxkZOlIQ5v6xY60okEdOBpDZOTGilQkqOkweaL4FSrrfB8NRrM9S/
uU3qZ2oJYLRFRD3rW1PQEcd3h0vG2Ext2gBlc422nkPwlegkaad1rqRM2XdqFCSTeo3Rb9l1BMSW
ek4MeHNVUbqONtNkdWZY0o4OHl0m0WgLAjHV7xM5Rc6dI6m3w43zaPV4lKcRbz8QXpABSosl6anz
zyrQf8oH/zACak1/797a4dp8/oNCWtv+oQ4MXMvP/SwiaBQEQHtAQcMnBbKTsuS/qggawZZoo5G+
QRjkD1TM/yojUGIAEmBAV2NhY1ivygiYu/7NHqGM8Fv2raUW+FcJAcYE37vJUI9+Bh01lKDD0too
kCUaUXYTsxJGhNt2dDSliXc94odYK2ryUSfpSTshp35xNB0f16dIYlLNYzX3IgZ9JSotq74WfZPe
JPHGNurr3mkR83TVSg5XbkrAC2DnNlpiLKz886sndPvzGK/lrEdlvpdLxoKE6JkCCmLrX/SsxIcV
g5A3rB7kJVnpot9kQTVvkY5lj5pr0t8ESdGmF5MxtOfFaAEkhhwxYMy1pBlvT5zOYRHn5XRsnRKT
j/sLTs3yCryWvSIFil3KzzfLlsFkJAd6uG4pyCes12M6iUg06Q2ZROoNISqZFgVzyaafgGYIKyGg
2Gri/cTXf6K0+8abQQ0UXgxeKkDn1lH5EYqx5o5zsAelZFBhKXz2C1Bfy8dp7EYmsWhuxGVsivoU
9mT5xUevhm2jBeYhLe5C40hA7Uy+XSZ1fKPzEnyrHVV/G+vAXUfsBy4KozQ+9fScb7VA1B91N4tP
XDYf469Hh/SyXLGFcP3IilfqNuXmNthnsUw+suHtvpnsRbdxZ57yxB3Wzn8+eDb6NIB4F39CEF8/
eFSvo5i1aB+BhXj0jVacGaUyfquI/PMgDqVIUDlLU+DYB4T0ioVYZO3jCNB7Ycfj4xjr+qYDd/j4
/ov81uVgNgLd+OIpeSHSvfqii95ESWjlN9TC1INoXXGDEFCcv3+Qt54OSDvGKwq7+PuWl/bVQVRO
h74t0psKSZxYCScpz3W2ofdZ3U2X7x/qresJaDssYcWMwcffJUEQxFOk+Y0tZ7WBLxrLsAQ7/3sd
lJ8PCMIQxVsHwR0JT4dX1AUDSyeCNr0gnx+ysomv2mVZ9v61vDXm4Rk1LYuvGarVcQcl65CuoPe6
MWgcLhGkBYVX4Ym+2tp+mTxUVtl9GMzZ0dcoCmlmt5lfIrttTAOQRU/8xIkTeuPmOnidPGrqTED2
8VXTJAfhWvjs6yp5brKpPUviTGzev+qlLXQ0kDCuYt31Tar0UOEOb20DoUKST7k3TYRA1MnVkhf4
KSnyb2MgT7i33rgg12T6dHAvYCzUjwYtVr8lbYJxP0R5fA5jF8qEFTun5orltxxdkQuMisICkiic
LEevf1YleoC+cB9MvXlRLrUbRAEJogW/DoWNIlREJuqFGlj/iigZ57PjztpG2pl1NeIDPO88f/rY
iyz6BH+nB3SiyzG0iKy7d1RQnRh6lpM5PlmMnbQFF/c61qnD22+Tsy1oGOxdExnmjAzyG1sdMEMT
oU/lFOtn+qA79+8/8jfmDiaOv465TLavxocu0UeVdfY+MzmnsOk0Ez55QtbOQLJZYuFAWlXFIqwl
7We6gsGj3b1/Am+9BzhxED0ZNIgoFx6egGqo9jGq7L0ICwsc/Ja4wyQ98bIt3aVfbq2vY5gB32su
UsLDo7S1IVAZ63sWFZa1UWNtqjWmVefRmAxKb3rTkaJYsmvvsRhUAH6kS+awDbsdsL5V0FNUSOfy
Ex/1Cw7t+InzwdH9cvHw0OI6PK3ZMFmsCHvPO+yvI1kn95BHim9Us8wN0UnpRwpOsL3blrI2k/hS
XXcMEhP6lD8FwW1va9VO1jHbdeXMV0VJWfL9x/OyrvzlFFnP6MyHfEb+0QvSz04wtIG+V2lmXHhJ
bS4hVX1/0fYtRRNnpIMg2/qLC3v+Usoh/UTOD7q7VLQ0rwrW8hs3lub52FT5RYWg6eH983vr9QGb
Z4G2hjvLPHd4B91GtTrbhb0mnWrXVgHJfLmvrt8/yBvjIqYjSBLg83hax5NoTOQStZx+T/+sz9ei
s5PHEp3IKp2jzt5W2ViemLXfmn4wNGIQZl0HRcFfpvVXn2Uz9/QcjHY/6qq7NLqconiOYhtzj3k7
yGoMkP3b49fBK6kp6tmk7TC99R+i2UKS/P7Fv3GH+TBNPh5/Mace89fyOqutxCd8ONbczZyqH7o5
FieWDsayZj96y1BEsLsJ8POyhzy63q4yrShP2n0pTSek0AhtRZIuE0UJizBBBdgmFWUtESWtzGHC
tlrGUQ3CbcJ2EM5TR9qflPqJp/DG5MFJseNzaFzrNJ0OH4LspCexiOyHhH0DtfMvqIGeB1//hhQP
G8K8az3r1IT11t1muLOYEAM01S8vxqsHnze+2zo1xIcBYZHWSIF60nZC2wjoTtoG9wGah5rMq7GY
P2nLuGmpO2fqNh1ge3Tef3JS/5texpfV1sKFWL5+H4HascmaXBmBYaXa43GS57zoIPgx8Z246l8v
ekl5Yh56WRHYi57g9duuVbEcZC325WgmjzQw2gcjqd0TI9kbB4FYiEiFcWKJmlpewVd3tgawWQpn
2NNMlE/W4OYXM3LYE1eynOnhewwwGPIJ3y6IVIaKw4NU5JVrjjvsO30wsZrN3Tmw6AqHZu9gInz/
w3xj9mCXYnkwSbgcRqWj93NyCRawE7n3imVLa/t2fJeMTvrRaseRYLiRkERsHNYj3hZ1TnZ7eukm
TfPFUWx9hauTakAGYADEpBsR2g/dlOcbFO7NsD5xossW8PVd4X47i1V1KZkwWP8yhDhONFmRuZdD
TzlwaZ04tGjs7MZxXChfPkGzJU3gAOu7O1DNXblkj5zF8Ep/D3jMOpMzYefgQSOmjBPoR29abo3Y
AcS0dxEQhKxLc0rxqX7iwRy/acseFSGZY9gMZxSxjnYoEx18DcvTnlwLyriOkd3YU5XtT9zU5eke
3VS06pA+Wc64bAqOjkINipT0QOzdUtrFzscCcAEcj2hkFNaLTsDbySG5g6uc3KIv1567QAR0u139
y4kTOR67Xy73rxMJjgoAqRfHrkkscmq37TXTSHUrzEHd6vpwLTTb3YiYNNXaQOo8VcEFDdhqgyrT
OPPc2CzC2tQws79/Ssulv3NrjkV2ABQRmUdyTzGbXiOD7PcIT+jdMECxi3KENJ1hO5s8R3mKne13
R7PlfkBBh0FrQj+gWHE4BiAMwmLitHuvNIYQey4rarTyJwaaty5xGWIC1gboqY7BB9FsU2GfxR7H
A9Y310Y3q7O7ocG2JYo5+SzGuNmNzVju2iTVTxz8l+l6uUR0hYzY3lJY8I8eeaHRGQg6sW9bX6fB
PZjmVYlz+oNPbNc56TewC+lhVSvyFdCMCr9EVDVh1nx2iCHwQjcZwLJaBrTEE5/em2cGO4Hvm42y
x3Ll8OZbWUUvvGjZz8TB5dyXLOvT3nZJKMu0zwx2xgqeqHceVDbp8hVtNpoiuACj7L7OserUZSP+
eP9lfNljHr+NrGksRG/A1vnf4SnRDfNr1+r2XT9pS7Mzab+QLOf5oeWnKQ69Oe3OajG15OpRLQKo
WHeVsbZFP3yAY5jkIXH0AZ0Z2++dlRYptcvSiQ6gVuhGf2GTm/V84ozfGK+BGTH8LWMky5+joYXZ
RK/Hutz3XhXPGyvHex76OtaZdTp4C6gh77DVoXJKBP1GT7tRAwE0K5OlXX9iT/zWWErBg2EbMJX/
i2JPEv9JwnKzNzQxp2GjyCVzjUL1p96bt0ZTRIa+wUTFSsR1Dx9S4VtVZqbLJWMEQKJaym95jcoI
//eonRP3ipiEhtwssFPnRrkuZOnsXbzxZqhb+W8XVfnAAhsNpWFi5lo2rIengz4lNmc/uG79KbiK
Ednd9UaSfAUeMHx4/2G/cYPJ5ARhSkmVTdTx6O0lkU2wnXZdT954DvccC1MutKv3D7Kc7tEnQA3S
IsWFIZGC2tHay2OFDgLcv26ksklrHdW6oph8l+eNTICwVsXZ+8f7dXREMorWFCEwpSwgSIe3r5qj
njCD/prIwPazjg2EAKdqIGx38JWNfkePJe4WpJoDo9Awfa9QMqcnJiHGm+OrZmVGH2pBgsPqondy
eBbsppJRKVLWgYzSCx16EW8Q4nefR7kYdqxueCQplf5EkrMEe7JxPenoKkXX3uIrsFEZxqBOr7My
ImurDLyKDmeUBOocN8YMctWoZ+2TrrXefDGJQr8AFYoWO1AdN1VJRyF/msuYJAW3G/fG3OQfAGaI
J9oE2EYc3cDxi7hfLrqMCiGWPWpJv3FKT/uGlzK/w0iRo/9khnzqWj3e18M4PTluG9sb5BEQDAbo
AmfjhKziPC7zsb3u3H4ctkI55dPUWQUQXkqk2bq2SnXf2uRUhkHBPmNlKDNSWx2hE+5l08y/w+4U
MTYZQ7sX9PQrbHBtxcaWpcx5ntXDl6ayJoLGTG2uwxrDqlh7vWV9NazYRIOI9JZG7Tz7NwyotQg5
OPRT+v2VuhizQCna6JY66yq6WAaK1oSoiUm4pV2jdApwLgVNYODY95EQIV+ASpo+dbkOCBVoLUkt
ibSZR9h4TtXWyn2MHHUg/XJXQswLVthq4YEi2vW9IkbEqbvaIj5QPlwOYj6uIwjX8IKCMR1hpWvB
eBtUvb+zopb/PLBlp85I6jZ+VFmqo1uzBpIkUUViOe+ieBArfRmMV+DiS6x0vpz35MoRY8dSTuQE
MBmmv5ZuMfIAyW10VpHBp/nY4RymxEUA6IPZO1KtAUHimKujmhU4GY9LVDOaTOSLXYxCrqcfhqQm
iOWdVlpMl6ZbmHcuFmxjb7cj3BT4kS6ONKc1is3cKiXPcILMX/KsBTfRmUnLdjUpqyjMTKxpTE4q
IW4tSI3nVqPCG83a+BUWfjFfVHpNvQLutXyq3byd9yKdqjJE59UVIdD0+kOH8qxdgwbJ0ELiAjHg
5hrO7YTI8j6eBW+QPhWiXSkQcRUyixGlfy2DGtlh3yxIiahp9dBqfdRag4MRe8vS0yBYV1o98XoN
BVYU1RPR9GowpmATo02Um6TUbOvKLDCOrps6i//A+ddB87Yq70PtTuODNZluubVhvfZb+mBjgjpn
zB+WIF5mQz1PcTxiubvto6G/M2r6dSvFdI9NcgzM724+NnAI+sDckJPeX3oOMd9WgRC1GPr2rIbq
Yp1HDr8mFEHkroahyR5db0I8GymZPKSiMq6QxmqXWECTauXhBUed5jfKPa+1qnvoVJDejF3UonRO
UoY2QfHoY4ff3ArNEQzCRs2DzRiC8jAGNdAD3HgZdv8ja/gHeSavZqBfXBGXgDvS7kDPsPzATz2D
7f/TxnkARpGJ4EV+8KcnwibxjXoiAkEfqqiHA+nfYgZLJxPboiyvW2jlDPBY//ZEmD55b1QYfG/p
S8Gy9X/HE8HkezBLUd0KbPwALkUElm5MU8vfv6qL4EtW0HRMPIlLsOoq7utAhXD10fuGqTICXOKy
1poZGHc1Dog93YG1Z6MLsVJELxp8SUQshlWc11PodzUyVTdNoguaKioNmVlFGbqECkWw55NmDMlU
MsZQgj6MrhVBV2LNWN9WZ4zc45OMswkJeoRHghQsZVhoW/vxogaFBFSw94071zTie1JGqFKQidXm
8GManPi+Ur5JvblwkVk1BhJjnXkitLy+sRCeiuq8c9NRY78n9WuNIdk/q9oiuZJpyYKALIQkZgK0
09vSZDY8Z2jzUPLjI+/XA47hCRBJ1G3yYkpv9Lnbzxif9qStatdmAI6AC6RndJdFU/olHjUHjYac
hv5Mo/NBUiq/NhmD6COWGb0KnZk/khJJWa8ninK6n6MRuDurLutD5Eax+h6oTCOmIa4K7yKpBs25
8A3k3tvClW67mYDTr8UE9mKVe9C8kLNPstkvOaHOyunJ1QsTHavgXvXJDP0CzE/Yu0ZwVoFRmXe5
SqzkrmIdMa702OrO8BB30W0nhQWGhL7mhRV7fnWWWXVzCRussr+hNTNuyiFyoHKjHgYJFWS3hWUy
T5TcZfypqfshMoziqpVZ765QjS6zdS+BXDWsrLfJPDZPSd5BzqhoPX5GmTWcFZEUgN6nZu9Y0x+2
CxxwppaBe7lz6tCxL6JCFp+8vIBcTCgb5hT48kBdlO5sVGbC4U1tRFuY+mD+T+NNVwTs79WAaXTt
t5KgzmzEazz4FXihvE2DXVaP8lTl+rBpt3w+oIKAsPIHtEps+A8/H1LdAl6TmSkjTtNtjAtnZ+qI
1wjj1MsBi40LRyVFEr8Slg19eWwJ3ABO7J45g9VcVlnt3TVgYiATNMl1VBnV47TcPXMireTVmHT7
c739WsgDp/r1MvzPc/XoImMLRHlgHi1I7W5CjFosomxdaOkqyyi630Yp0xdPOyOUPguQAK9SMq7l
WWO2X8d51sdLOHw5HUG0c+tcFhAQg9aeJdv+ZPjhdm78IxgB8jdaUJ1pQW5/MFnPlohupCGJP87q
S+gs7hp6yw83868tEoj3NR/jtoJGxATdEiEbYwJ7prKc3TXN3H0t+8ClcNNXOB3qiF1+CPEl+lg6
mvY8Ufm/E7CV9qUbADxDlN0olor8irCQqA4Q3EfxTpU5mQAJsenliYX9S1fur93Mz9uI/Iw/YG5g
f3zUtcuM0QOSvHQQ8xToWymBeAj3MU9S82yKi+7cgR0P1ymZNgiHs62Wd94fha7aW08bjHO3T7vH
yACVhc9puvQTLdliq88hEZj9iUd+2MJ4OVXK3QaQTJ/n7lhHtQe2Vqx2tEqtZ2mqTwlPYwPCbt7W
ikiOoHLFFkssAlk+p/rUbXrjy0CrZqCSQx2E6e/oNgWBTPxyahcLgOOeV7n0z4yMiks3T82Dr/XG
Hl/agjhpy+00t90GAhLt16DeguHF1pUHz1hGtCt7MssNFQLzAtBQfqK199JUP3yY1KR1bg5FBh25
x9E3AYhnLGs3IfcRHwe3CXKEitvoQ4PsNae11GZh649TsponZa4Ll2zDqLcQoHr55yBuhzNAFPZn
02boyYWp7WWktRvD78szN/WnsxGwwy6uTOPOwKUW/w8WXDfNc/Whk8/P3fUfzf9Z1mpPNZGhKczH
/3v4r+3Pf4+f62UBc/AvmxeL5516ltP9c6sKfvRni2j5L/+7f/mnUfRhajCKPtWqIkDh/hlqTnWw
MlpehL9XiN7/v/+iQvrGj/xcTDnOP1EiUsHnw1s6LEtT7s/8XAe6P28aT1MnkuqlZvKv/Fwycn3k
otQEMIACjF06uH9aTDXT+OeyjAI+Dt0aSIll/c566qXA+Nf7hKDFsF30OUtUwIJNPdaHmv7cuVkb
yXXl5Ym294acL8sntUhbA1V0vS1EfLYiVFqyiACLAINQZBJYcWlIm0kC+9zMpiwKsnmn9TWujGiu
gvbcGE2CTnrRZcWFZ2hLExAbT7ee6kJZK9PBdbBqUZWQdSIT85Yqq1atVRLA7LBhdEN4KD35PbYz
kklLyIv3UTtn+dqyRwdvZhG0LrU9PIR2PFgqBPr5uVVu/cR85gGMkfX3398p/G97cWmBv/fifnie
npLnonhuX7/tLz/056vr/pNqqr+ot4AAsG5npf3z1WUjQCQvUxxbAMQ/FMn+vRHQLATPiIGWpQUN
JXoK7Cv+9eqia15UCYgVbQsh1bKB+Nd3++dygE/+b1u9h6sDnzUMNR8DjQxtXrpFL+3GVxuBalLS
jAKTPMUCM/9UQ9GIo8FagycITswNXOmreuCfh2IVQnNkEXMay9+/PpQ9wPQwfbxwEP8IdV68ERg7
f46Of3tBvx4FIaKHeXQB5YPHPRraBUX1PhWFBofXKgmbae1NhSPqtyrUy7UQk8kvR63GvoxLOrwW
pXMNrFTxu+GzOSsjywjbrk23r96lN9ZuR4uOl8MwpFGRJ8sDOrR1dDEMNgsqB4cdVPrvAqxTxUKH
tRjVCkouYDFm76KhQoQ148pREXQUfY2UdV3rcqWLfjXXt2ajX3tz8uH9Mzuc5pcTYxhecrJZZrDB
dY8WwMTTOiV9BHrcpRGFois/1LEDtwr7NHGLBFpHLUDY94/58oK8HmWXg9L6RKdrQZ8wf1Hpsivq
oiwicrDK/PMR0/x5p5vg0EYIcbiymvXgimHjA8I9Z4zVQ2m4+ypxx51rkReSuJlYxU7sb94/rxe1
2tF5oZlgcqLX4fC9Hj0lOZgoUgghwwepTdO6DqatLQ1TW3uZqt2VMhaEo5Ho7Jdzp70cHP1MgZlb
6VYG4TCjsqiDerkiM1Pu2IEuBT+P+dyjyLaGKyCpDXmR+0XNjnbp2/gQexOH+lqLegSbWmpvIryy
ZSit1DwlN/j1a6JGseDvl46Ehc3i8D0fXK+jQKAnMD1nNJBWClUptk9pBRjNjkYGjsIWlXoEOcG0
zQ6PMufW5DqplYSao8+bgnSQ9RyXLgU5S4RmnnknRqJfBz00FBg6+Ib5h47t4fFsQM+NNzp8Vgmo
3EH0GjEkk0uG9/CbyTjLh4JcA+cKbZBFIWAdHkoWU643wkhCz4WQxLa15+M1q1Ov4GHv4+V7BD2O
QtoEAAPj/+gOGqrpkkznDs52UO3TQR9vwIHLTZ769q5rPJ0lf2ptlSJAqyh8D2yTYUJaGvBPXPfR
BvvqcE6voEsITkumrrxNSDKnh605Z8LMvhJckK7rWFOwYKN5g8a3vaQypG+KzOpXfSwoHhe+C2w6
Kk4Mgoe7mZ+X5i5zE+4fXhD7aNrQe/JpwAElYVdYGHU9vw1N/IxrLwAVqhBxYxpX8CzbU72cN959
1pWL9YUtAsW35a19NV+Z0qLtIagIJZOVnAWCuoamsnr9/ujxxkjK3OugxgXcY7BNPzzKwF5BViYE
CWo4pJb6pI/MIyFtFbvhECNvso0Y1U4c9K17ysJY1yk3Ilo5Vkg3Tqf3zJFJWCZ2GRK5ll9pUBc+
YE8QZzI10k+KpN6t71WnMpzeuKlMzqwzUC7xOTjLmb26qTnfyDxMeKcnPLyhVmlATTwcl+/f1Dc+
8IC5EakMMwUrqaMP3IcriG0F2GkB9ynMTXM884Q+rZtMO+lMOh68WMSRv7ukNtCdY5Ny/JpMCauQ
rrFXuTS+YmNcJ2pcEywHdAyLGGzS9kPsde1W85v0dpLVQwLSYUUigrlDNFLsGkpw5/jb6Wb4VXb+
/o04vt0/Tw4JqwNph9LF0dsVRLZA08HJzcpJ7gY839cRcIkT4+nL/ub1DHh8mKOnSpCejxtbt1dU
GCfqcop0xb4hPnee5m+5HiXnrRO1V3rdTw+iwHhb0y4Ex5qou5ReIt236GlkH7dKU4BVMjDUVpvK
L0wZ/sbzh/gOFjGRil5WolHHJ1xmZbkxVPD8/t36ZSZnYc1i2FzGaj59vIiHbycD81SQMUsDCgK2
H6Ti++gWwUc+3FQnx15966IqZdED2qde1YS6hUNrwA1RE4utpk2KL4jpY2PZ4rlkrhlejOCo9CYi
70HUFOwHdTRwjiFCFXQkluTpQBKjYfcp0FK47faaoE2griru45Cs21NhM0dKGe4X0zgly2BZsjFm
H4suxRyVgweVZyUU5XISrIcvXFaxGdMkuGDVAQsX93WI9kjCRPaH+3TRplAz2kSlFpatY58YiX79
evBUOihOsGqYy/7+8I63tICpHk5U9CDDfSwc6wdIR3CxYo43rl1MJw53pLF+uQH05ZeccMRMROIc
fa1QbW0wGchZEK+EY29c5a6rQgWoL1SqlLt8QTHNLYhp6YucHA9iZqzgFKrtpeh6+MHwSTDos4hl
9KVmcHjZk5/LZVvhQ3Ap6UHreUwnD1Iwa251pZKKyFrIAddm0daX2kyLdAggsBMnCph9JIojbjLj
j8YsGT6aMr8AOtutCs0OHvq8F+vOsZ+RKJzQcxwPquxFEaeQg2cYLh/8cWnPcGqyIaIOTJCcwMxW
2hO56hS7T+fWv3kkx0a1ScYTe5+j1UwnRCN7MWiQiqsfYHH7XdbIOQwSXTvxPiz3+eA5LNIf9otI
YDD32uZyJq+mowmnueHIALCRMJyzr+cjNaNtXQ7DekxhFL4/vPzyruNdfhEiW8tKmu7f4cHo3CqB
yZ6VTDubOzvpk0UasSM2wC/I1H3/YL9e2UvnkZwsZKkuFtHDgwWNAF42MFhFLhwY2mi13BDkKlZ6
4ci7nICCSyPJsxMzwZFjme+LEYbqBJtiiHyse49mAhKa9a7TiKyl+LX2dfXQl+N13dsrisCXWTpc
5J69AwFwxbruxFz3y1vD54SRh14groWluXl4xcXk4AyA3hNaSQ97NGqQJbQA3DwXcvVv3lwOhQDX
cWwOSf1kEZa9em2yiEARQg5YX1DlXffgdFfJ2HibqqHiB0R+XA2N6LbvH/TIz7TcW+IMMSWw7Wdx
Yy/m+ddH7U3kZ5GCy52yKdsJVWTrzKjiCzEMMYFvwDKqgN6L1dw0cWdfkfrT3RixCs5lfAqe+es4
upwL0n3aX9RYsXIdnouf9mIeeYYhNmf0jV47QuYVSl+5asBvHXnNrol6/aZxt8D70UhU46rTT3l0
fp3PAO8GDEc27SBe82MLiT7Y+PkAy4caq+tbhpLm2jWbGtCqO6+tIP6eOzLaJViUCDQYjRsXkciu
Q/+xpnzgPI2ltXt5SP9RQ/zjJW/170v4H/4/e2eyHLfRZu1b+aP3cGAetoUaOU8iJW4QpCRiHhIJ
IBO4+n4g2d0WrZDa//rbORyyoUIVkO9wznO+Nl/Tl+qHMej6dvgL78DAnRn5mt5KziISf3683+eg
hhWgbQCuwYiUvRodCdX6X5RI/w+moIzoeZpR1P2Ad7D/AHmIAh39Im0EB9K/GYP++LZcHS8uNTxF
EQ5Y0rXeL3RbyjpNtOutnxvWR793qg9MGBXnsR5hbbtDqF9bHSTffyz/x1nl96uiBWH+yw1gf7H+
rf72GgGKNCPwiUi6tMRmSD1xp3oR/MYG+WML8OdF6INWbS/zh/dePkEMVQiR8bZMXffjHPQS2JTQ
82/eiD+ebd+vwmlNWcCRHbIn/fGjjGEikHmGt/VI+M4mtFP31uUlgcpKYWFtgudfvwt/fNf/eTnE
Mvxk1n3L++BaO1Ckt0/BrVcn0YWpnXtbWPUV67nsN5/rZ3ePDvKvC72fwPpNZCM/Dm4VeI8tnZ6/
MXvj30MkUB8jkCUWF+8fZciPN89P5VRnmX8LKCq64w+RPaTp1c4g+jGTj4qqil3kX7+pfX5iJeKy
ZONGPJE+q9B3lwUIlZMVEt72Zm/vKg9y0Aabo7tNMg8KdxuVuDyjZNcwpH/yQunvPVD3r3nqkzvh
JChJCPpyz6E5hWdELlnJFg4cmv9ff9M/ezIR89J2MKpYS7Uf781gmtBOfe5NjZVlizgwiGszzN9s
Z8EK25gBIsvgdxbyn3zrpAdz3q5MAzTo7+7MvGRAibR96/SqO+9sooHy0FS/qad/ehFKQUpC3omM
tX/8ZHglJhDl5m1Uc4wOXm9ulilUh1/fPu/dDmF9VKAicwlevSjpEZf/eJkOZEDfd/kFQMMAbj6E
r49REVbtGWLWsOWDRWWNhqogLnCyrbHYWQ1q3I0rHGs8zibRZcxQkxSZToOoRQZuF26ApxVYjRai
BLfk8CXkNiFc36pWGwUJN5F/VxK+N2MFcZKbBXuGsRHZAGs1ivLuA/k63YfeJS0OFpXo37JJDuOG
wbw5gcR3EBmny8ogtY3OedJTD6Re2wOQt84kqazGEEmD6wCgNEcCAsw8l/aW7duykwNyyQ1PrL6A
z+ncdjpMbFiTefmCISsnImaF0cUExgI2F47zAU0s1LPZiJy73hGO3pO77ZQbNCz17Yp8QzjFv1hJ
5MRDbaTy1LNvdStcUjQwFD1CpvtYyC6s8Tnl/BExJMNXNwM+DTR9MD6no63f+qJwT2EzBMXWUx70
/xCI1j33MTrZxCdGJ2upI3h+oUzPfdG29Qk0wfCAxcAu9imisRM/c2WQ8mJjU5BehqQ8KVuVHYDQ
QqlMfVm+hakDsDU1LDvd5WJY2gtb5Q6QU15hMwRCLwVTLHvja6/hxm3ZO3vHyGe2fgZaToV7Tbv6
3CRIdFCdkwaAF8VwUHURPiE23tBE907uETEEwvKKuBcxxEUZVGQBkdqwaUMj/MChkh74v8PkCTtf
fQoNNV6Q5xI6W6Lf+ptlkt65MKP0JYsCIlyKImusg9/r8iNY5abY56U3+bF09XiRhyCDCZjoekzB
+B+Sg4m8ptvWASHb2yxS3bbITJehi8+obR+EvbC2np82L7k1sSd3DEbXYENV9wpCcI1NmL32CsXK
ABi51ABax4hwE6xTAQFRxD+mn71Js7LCasuIPG36+bOpxAiDQQb5ztGl/RQguq1Jtyt0sWHGsGLp
hHIEBmUruWpLZM6XVOIBtAlPtWobEuR+P+TlcCGc1nljSOmTDu5Z6txOS3XVFo6wcPDbMzlaTb2I
DeTDRYG9tdBRNUtUDoem8oAcRyBWjH3hLRVBNS4qbijnPfjIqZ5bHS/DaN5x+DU8Yma/TpMmZSfb
KWqncTOnOiS7x8yCNxRxJqkQU+jvDWny3EjhMSB1EayEuK1NREKJM+rPubbcD3ZZyWc1iPw+wG1e
xhPMPz+28Rq8KDFXH9yg9m5LZ8lfIw0+YZu7EeE7RdSWp5bBRX2K6kxfkQ3a5oe8cdvTWLdQ9fms
3WtuK76gBezxKwFs6Sf+BvKpARvo481in0n0kCi3aB+j56hyiBKZSVUk4igaatBKyzh/ShryI3Y2
9zalaorQIgaGaV5Wpdk/5y56xxh5T/F15msgp8FqpgeQC+1nvzSSTyHZmR15aHb63EnLfdSO2+Wb
Miqa66JJEY+ZEJ1U7LUtkmwbJ4aDCq3QNyG2a+YRTZB/SogkvLSlnTVAQRLP3wQrMnaftEuv9qoW
TgqvjwDVrZEG3ofWnaYHk4Zo2uDrf9SSEXQ8owc0NxZoOz6BFgxk08VVjxABk1sxd1V5gDLNSGCx
QPgdYKY4Mm7UlF2aTo7miAwWjz2jBBwZlwnqTDQiqVXsSy+33lTPqBe/Q4+UcO5lGm1t2p8BUqyt
buCDYols5zmLc8+wLmhxgY140+CYu9EDVwtuPEpJ+aiaUnGbpuq25HcPkjLsqmbXD653I1VtOHE6
pMsHK4UFfjYVqjzBjAjCS82bvHuux76lD3ftPDHWQREYIiagsCtwAUK0yS/wn4AFZoawwOHtlFdj
WxmDXjn3Xk2QBy4OaV8NGDBSXs5OVm8NYtLsMwO2orzMXSXNvccu5tXrbKLOgqFpEoK1+l5jPghJ
tQiiZc2I8dKet6atEPKqJa8gjQT2ueXkwRu5L0TMVhrBzeIooKmsBFu5qVwWWQrXQ3X08sk8x/KI
lBdGjf+pX1EobmeCCTERm5JV5/jGl6k05GM1AX3cSxyow444i/x5rOvyxmyq6auRedZXym8StHST
883jfcrUaUzSrNgaraz0jhQV97azs6zZOS17MOsxzKX5AGW6qLbdjBnlKEKdDrsFfTa0FqelyDVA
GGpMDfVcbQfip9J9wCbui6cLWlsj6Et99BleFLEOinUwoBJTH52qKwmJCvvgqpI6DY5DWBUgFh2B
BM+MUIfupq4kCWqCrPxUFEOgt/YQraDtcB42hP3BpUjgQHIJHN+ks7jrD8v1BeEnou5IGnadLPG3
rcZx4SB3fdG9KpsdpHDYlG4pAZOSuAkSvveHpIqJp6qnPTxoEpX0IFFIOX7ZGTsS0Vfi3Tj6/BJN
7WvUzlXy2SGNcTOoCqpwlvQ8OlbPOUSOZVTBemSHVmwoZnonxoHSoBEuvCyBQ+3MMFtzVcu4nBbs
LNHYTtYmp6sYcDNhtokJlY3SXVAmiP3oT0sXyl6VirgwMk55v0+kuDRtrYa9tFQIk1i2HFR+BWaa
fDpSVy/Mqp2yM81JEO1aYgT1qZat84SNOzz5mayJODH8/qNJpaCYgyBnjb2SYKftlOYyiRsj6aOH
mg1T010vFkjiTV333u1SW8GzLRSLfle66rrEaoUK0SDqijPIgZO98VQpwEiDEmOR56wMcDYSxjVW
HnjNIXEqgi/Fp25w1FRzO5PJxd4ygmePOYzGIgbaDvK1D1y8R/KbDykomOtugW1bb3p0xvFof3Mt
aaQgB3sGCHuDFRV/DR07HicDvZpxVBB17v3vBqhZBQa5Td+cUTJq7ems90wz+4BkBueUixS+PrDj
SZd45Axp9tVABhBfcabcbWcOHGrymxtr+m7NylRiMyP/5tkixVNg4IoEhATAs0Onyz0Q2KC8ntlh
Qq5vzibSFKaTXtx+ZI9R12msCNtr+DmkHbakBHIo2Qm9xw4KHmqcG5qcMIbxlRU742xdEMBeTBuC
SHFEUAKzyhrgjcFsNgR92DAs/nVhcbxCvyUDqVwiIh8yvRi8lgEFQpw2KLM1At8HDWwMdqI/TcOp
K6JywrxACN9I41p9n33+Z+z0Xwxz/9bx/MOEQwuaN4SU/H3u9O0/+XPu5Dl/YLQxUb9zQNDM/a/+
zvDCP5hdrrklbJ4YJK14tT/nTv4fpsUqkD/tMTMxPZeu80/9nfUHC1P+PGeu6bG6+lfqu+8UjP9d
QLA4hOvJXAvXKiMolCjvVh2pbfd+QZgPVPbcCjedjSFuH1Ku9OSw+mG2D62qu/ZbkzhH4r7UUw10
6dxDo2dvoAMVydHFVPOYlYRQbyRlNKEHLqmtTK6sel9zEPGPti+aXQF4cF9MWe1tyB4w9g0lcx5T
qxbPhbFQFNVVMDqHMGCwsqHAMzWWQa8+n1HuvFCTY830orkeSdkKoPaTAdgGhLQmOE+waXKCREUC
mrPJx+46mkOzjecubd3d6r84NKOhyG7NZUrdz3PLjsoPJoTfRh0EcRX27ms4TXqghVwyaz/6nAOn
VAajsZlW2x9BxA0Z7QSOLtE6KZux74coWDcOvHeixByfsLC2yoLPKgyzx4ao3GVv9kNNhgYunFuQ
jskbB0r6IfGU/NA7JIaiVkudpx4O9J2tbQ3jfiCrdmQjRyIjUvVsZ1BcURaGBBzgCSJNNxzqrMJX
lyfhqUsD/dJHRfHUgrl5zvOmQ0NLqL0fG5HfiW1Ly4lDJLJp0XjPOTHv5f4yIskEaWCa3ClbB09t
OlLWZ0VZPdR9TaWD/XV8aMxVTOzA/rwSmBuM2BnC6GNemdMtmZeC9MV0qln9Ieo5EjOY7lNdkO0x
Qjg766cqr+m8Kbu2SUl85m5BdSUuXXq05RucFQdwlLrGRrtOf78iNelbjal5SQpkPRd2wVG1JdKF
/2GqIvetKKg8txTzayPHZw13ReAuENmlIeZtIA3kBePSu3o/e2lz61hJe5z4MqG7QAFsscoqOp2+
CWisQqfLv5pEDHysijQtDvOcM7xfAM8DYq6yIdr4Q1WMm6RqUM5JST3CqeYagrVV4yd7Nk+cfElv
IXZspNmnm2Wg8DzP+nYtUimCs5fGGo38DIW6fqvJDDdOnRFgECnCpalv06pjpjax1b+dRU9AhO2Q
BTe6Rv9RV1hQzywiKYuTn/TJ/TCNbSJxiJna/gBoxxOvHGd+cT7by3RvdXDEnxqUF2Tw5b6fQssz
On0UvZHcY0RJh3g0GsxLWK9hzOeVqLo7w19qUCTKoA2JTT9f1DHz7PQKwxxk+YBYDuopWQW09hbu
nAtSV9Wl1doMZxRHaLmR6VDLrY03q9xFXboMN9jmOqRyHg5cogckUG2aOo3mwG8zwnVzWRTNfhDF
Ig7NXFgjByQ5IkeybH0yMOqGWCF8tmkaT9DOLmRbGTRbjClEjGR9bHZaonbgKwISRJq0N5HdmYz3
RWSWxIbzaYaTwj/xIDvtBZuB7IovjSJTg26wNF4q1ZTXhD8UgKxqvgtuZuG8uEExPasO5B+Zgam6
CnArU6ommX7olghfoSlaBgRmEizGpkuLiYB53Xb8sy26T71jQWSwGUh+Sgifp4LxvPmFPOnko2mD
GxGW275V2kci39E1Ezzud3O+a4dWmQfhV1A0ZBRkF17V9f05QTvlFxRgNCJFsahrWkWs4/Anav9K
uIRGwHtfSNENjCV89chJpUzAKjfHOAmr4pSGoLgEg5TlEBVWjQGZRKgmxvU4oHIZevxJRtt1D+SJ
UKTWrnNesn4iS2AKCAzRCAS8g6Q3cXdE9QQAU7JAnqIlqsadaLv6yrPbrn+tQFMQAAn62CWUOAzo
5oIgqXfCLYMzVY59sMsImjB2vNzinFcgAS5L3z8rfFdUVi5RpoD4NQU+TfElkgdUDXi4zaMevVRg
X8elgggi6Z5LBi/PAEA1de/CMIdJ15y/JhN++q1ZeJGmKawyqCVhPVFKg3AjGKegWTnQ05E60beF
eLJl236d6Oa/NLNhXju1Y/POKXqCA+bKJi4d97RRbMa0SsrNiBeI3SEkimZTWl1KPhCg5jcmZWMW
jzW/xG3C13U74BR7JlN2Rn3onFVBE8aRIDGDl2c979WsfaY80zw9gNqfMXlLH1Ma/8PpaGqP0eNg
tuNrPvo2VIbaiF5zNRAPlbgZcMMoX5aZsAePZ5MWIUGAkgMCtafEgoW/+OXjNAQe9eCSE3PTMWe9
TEhYrbaqr8d72wBYvSLb0vHgOkn90U/4fCcJr+ZYWnDqDjAWci+Whmro94Op8DaWP2UPxjyZT5Nv
8HTUDWUAo1M/C29JKzM3Rj13d2lT43tMPCtD6z35ZJ0yHezgJ0QLlfS3uuk/JSSbS8QPv9hc5l/7
/uX/XXxtmx/KyG//2V/rS0wXcI9W9hKyRc4Ehvl/rS+dP5x1IY+1k0k+ah5WY3+WkdEflInUlQA0
ofohN/6fKtKHTc/WMgoR9QeYmnBtvjNt/N9NHADO1hIXmAt+ELbhPN0/jvj7eWhoRsLTWEXWywzh
ApPwMA6vtCPtb0QW75cWXIptJcsYC7+I7znrYu5vK0tpWYUQQp96jwwLhbN8Y3pD+Judz88vAhmQ
xBgWF+85Vzav+WHJ9amz2OJ7dq52Bq+Y31xk/Zv+rfJeb5q17na4azSIvvvuptHZhouo1Yk/N3zx
CbM5trajbrUrkt9Q295/HCRMYKvRFVJnfesqfrxnfmOqjHzRU8EihZT2lHyxuCuBXfztV0tJSAxg
84PT990H+n4ZjI1s6vE1vpe2Db6KiJHqTnkyOA9jBngFFspw/PVF3u95uV/wVvG9MD7is7zf8xbR
MupZuUevVvNhVAPqb0dSs21L/lan2enEv1xfrxekL6JDQjIZwir68ebZMur7MXCOPolYdAGMSo2u
/52F42efikcbedaqxPbe4+wDSgOGNA62Tiom2xNEGSgXnL9h5qSOlb/7pn56OcQQyBoCl8H/u4eo
aiB+zIl1LDGnXuai48VPJveVM2bFns6nufv1d7a+nH74qXMPkQuhWHK4hRiK3m0aqd38sdXNsZpV
89wKM39tO49k+46xGLnzuTWTDF6H5Q1nqJ9ubYZRJIPrsf9gpmG6AGXxJnxhkAk+dbWFUcIh6hnp
D+kxN7lwZYdEXi2fZC1qucpg5XEkxnt6KSuGzLe9tm2uLaWwdr/+YO8fYRQbvPEQ56Md9XmK32nc
GE0mzG3HYzZL78BmqL+soesewU7mv9nV/vMbAxCGSIP3ES8lxnY//goThqZmNctjkw7mzqAAjMd+
nr6CDoLnMCyd/pcvp/WTcRn8fzi5PeYDP16PosuSXdofmzyQ20VN8yEMNfQEE/TMr+/hP38bXAnj
CP4l9Lfee1+7LmThw8Q6grZdYtm0Blv8fPqNLPAnF1lf45yAHBscCu++KLKE/LmgLXR0ALQ4QGLL
PNba//qT/OTXgJkB3TxuXtwU719NtoN2Zwzq4zS0XQx3J9zQYqpNITzxG/7DT6/EBbBO4lgK34PF
vZTpt6HbY4E366Jgz7tv26bbVSpzrn/9mX5242CMIeBkE4P3+d3vjs0QgwmjPs62QQUI3QADTDb+
5kz/2cexQyuAePwNhrf+Jf52pudeKUwZlEfVAFZSwL4O2WBxjjSje/P/8XGoT1bFNyvS9x8HmNVM
lE4FMSKfD61ycvbQ9e/cXe8VIzw7fBJE/Ez8eNzfK0Z8c2ldZyiObRC9eF01X3YBPDZV2/5dY0/z
F4vYx9/IkX56SVYzVBEkif9DY5WZqceWqTiSEpZBLMmavaksYADExB7neWCSYhgAWX59M22gP+/f
6xSkiF8oSjm2/qHxDYJxSIneO0jfwtU4+cr8LNucyC7Jw6aY/rCGKQYIWvDhuuGTY/bFK3m2Hq2k
08qeVZBpXnVto65J4KMBSvy2P/P1uqgIYSTEIa8gcBr8/RlZYEzYTyQphruslNEcl32UI37oYBbd
ShrTKxYa/XhTTO1EkBv7Q3kH5xd29yDQkG6rpR8Y3CdM19ATlFP24iFeNe9sQsTnmCW078Y+YrVr
u7eKt9yLhDxLZm73DrhC+2Boo+v2EOJMfCOlOprLQPZn7ifuHM8KpM0Wc6h7kIJbEgdWrc4cRqli
Y4Vjne5knUw7Kyp1fpoqGV4xmks+ETeYFJvamuxTo8vkTbiedA+6HOaP1egGw7aoSrwQhP6mX1kE
NnhaR2JZay8Pyn2arlT4PDPni5DJAmKVgK1hTOM8MjyrQegckWCXCBREH/VxSlvP1xKUpCWmYuZV
LoppVtuSPbgXw8ebi7gI/NzGBOSpjDzWxf2IkoI9DFuz+i2Tc3nFVq+r1ozh5F4IqC5xmifdnkzF
kllNo60vLrYRY1NJf/pkpla37IAV60tZDfB1mqiZvxhzBwsvqZkJbcZs7XNNou/Oh9kifXJWLdv2
RDSDf0yJiGtwsg5Fs2kML6tYXTTz3ej6I7mA5fBKiOcitxBuTB+mXD89FHPQ3mVdgqOQrRKl9HGm
IAWsZysrmzYi98ILNoh5cZxlXd4ubts6l0umWEhmltUe+lCzgVkwQx/6Tjz4BjGRx3Dm5ENJ3Zl7
4Sn0Qt0kx0OWaLIpBE/cHdp3EmecoXHOhrAsH2cvXJ6rtLbIFtTpEw2ALndz7s3oY6bFpDjhfbGJ
Silv+OSF3iRmTpxvsRh0/oBPAUKO80Br0wW9QV5xgROGH+cgX+ckDaatzqyK4OTCz18o1rwvLOln
C/RcSnKl2zGwOS/qkse99vo1uVLp6i3tJK84hkV2sC2YH78sOm2tE/aoJP/QGZJ7vnj+jKhqIOFm
61Z9ce+p2hkYI0cRI7rBCdp45PUiUXKoxsS1CvaJWB9zuUwDG56gqGeapbQRejsSK6i3AAaNA7VR
amzhQRmPTlCnTIPHwIeQqAUKzbQf5mUfGox8somR25b08fmQ8X6TuwxBZLUJq9y0bhe0J+Y2C/3+
ySc6tT36ugUaOM9V+MhUClRFk82Lu49QZmQ7fyqjRzRt5Oo6guDWTZuabgd2Mi2HbeZU9Qcc/6wr
h8hijIvkzNU7kWX151LP+X2VLx6kK8VDf9UFQY3Hk0HVWzW3TYknpyHJeqm7nnjXxBM4lfgu0o1f
M7yKJ6fktZJ7TfLZlygUY7JdWGOwTKyqfedLrJUMCAn9CPxsGrZua+vPAAIGve/yYCJAc7Zn4GNJ
2nco1bxKPeqpc71o24F7RANSTUORXAA0D1ZRTWYjjLIsK0NsLofvp/F/5jD/hfj4byfcP1Z5Fy+t
/GGNt/7x7/MXGnTSASn0Oew48dD8/zV+oQD7wwwRiBMls8ZmrCLXP6cvtv0HRSeYF7pVIgCQdf/P
+IWwQTZuK2t3ZStQ+fw7nB4y8R9OYnAymIfwCr/vC8osbVQ/GtVJLE0T+06Ggy5sLfHcuNlyyBd3
IYJ63UHkyhgvHaq4als0i5hOyxqcHnuaR3Cj0rl44/DJiVSte3E5zRGgBxeQKw7dBKkVSC5vaxSZ
e8q06SL94vH92M2V9cHP83Xa0zhEgjiwiJAA1rpq4DS31ZW2++DJ7Hp1RhwtXRsxt1eiEP6xTVAW
8ZIaa7IDu4iwq6T12UhY0WI9dq0h95WH3pMNkS4+cyKke94OXXVEF2C/IR5DYlML1RzVEqg445i4
JN06vFs0cENAloW6tM1AM5SGvwtb1LDlxhs79x6tVlOf11OFxQ9kaCA3ZtnIC7Y2/WkUaXBw8kRk
q8rXPPq1Rtrt6PBpDhXZJ7yDDACZRWLcMCod7ytHEpVDYNOzC27nnOheeT7NIjgveBU96VBYxOc4
ZOSBY2fxtzH8dDitccxdPLH72HEzbLHR9ZJd5uQAvzqlb6Mi8vvh4CozqkBbrJJnMUO+Laf5Gg5h
fRckS3RgqNTtqwUFGAuXwhfHUmbjVa57+66JEgKjmMKgPMvrAqgr1j7nruzsYasXzd8/yM+7fCpi
OMEg4RyxioyMsd+zMevuCa6NIOWWTvksRry6TMgNjrvcf27arthHGSpYOUCnyorGiN2qeq4aoWIz
ibq9k6fNRY58sNlWUZ8mABnrYAOBEFg1ZtytN5X53ThX6xZusPxy42Ua2+nAEbofzUkfpBrDZj+6
DzAjL1G3kcvcDSVk6Dm6qfNl3qZR5m3Txh83vgphraa+GB6cdkFnUqnowoeweGT07T7mYk5vyDTR
L8XiyMuotcYbW61s2NQxz4ZSFBew+k5DF4bnflMul+DY00cwgsVnMVWYptsONbkjRb2GRRtfgkWL
neG6BMf6bd1We8fR/g1hnNEZo89sWyA2ea2yAgXX2Df5dZfVpBuv8qU2WJYpLgq8YFg5XG5/Wl/6
owiBj2VIkqqar8uOjIhCsB+TPbKx7DTAjHyDihd98aRGuxi4KwecOHK4dXocngbss9FTJi9Wo3uz
6cZiuS2iyeLXDK+pOrQ+9Kcy8sA1kfG+hfWunud8ST+aY5dcZGZpXqNUMO6jVUc3eE5+k1YrlHfs
yie4d+JhKYNAxlk+hiYTB9vBrBQ1d33mDrcLe497yjjzJeSXPMSpaUq45KLcV10VncG4FBds/dMD
/TXk3tb0r3n9eeO5NsbhiLJXnUF9aOJFhuQzKDaH5dz5V4NnA4adWB+JmPdHNm/Q7BEY3lqN2mI3
Cy7tWapL2lEnbgZHXE8dfoUZGXlIKx91L5CmQJCErdteK2lH/MRkKXepJCWJq7tXQ+XaL4iV/cex
mJNDBEzwLiktNlYiYuJkhgvOinZpcF1n6ZHa2ojD1OpvBMJJFp2dfurRnH4yo0lxf8O+2hToTM+i
Mp/2yp3S7RTU8jxPzfAetb1AhzlEO58lzqOk5tsZGsGkQQ3KXGuYyvPFLtTXWRdJfZ8Apzyxoloe
aBXCD2aYfhBBsIuK4XypL8S0pJeL2QfdNlOa2KGGq6Bk37Zjwo4MxUEYbfDD6JuB+JKreQpZSSMM
zAI2s/WcrfRtxdoWJPBXJbNs2VJ9IdVK7GLZlYGy7mADVF/txvF4qtzzbkrtK3sc3G1gzmI/pYVE
bmTI28aW5G9RFh3or/KvGdSSGw/w6WWdpvYRbdb8sRgSzNr+ZHcPvelEm4WE0HxXOFClzR1Zztae
xfUgWcJnMxO7aGnRXgrrOdIZGl+089mpyvvmlPect5uuEd1Xa1k+LToIHsamo70KzWY6FVaY7Nhm
mkVcG8J8WOC8nqbAQh1HZPMuo6Q+ImowLtaR2Y1rLMvALlFb8YzR5WJslF71sDkUzHR8kezj9w0n
1lWZ5unOFpKHXE3pctEArrhzxCQ2ZJmfEdDubO28vcqdKr/vAnT+TVH01449Roc0D1CKBq1a3prO
ni5WigZvtsTpdmJdi9sICC4ZA62iv85AAOg1x8XEQV0BCD013dIe7G5yP2VzFX2wlS/P0oof2g6Y
ZviQlaW6yUQmTxIh57moRkZYVWXue2jhV51fpgerHcHjitocHDiUqPgRL3uHCcD7cey8+eiKdNmI
VPd7COL5E11ZtJtEL+6r2fQ+u7BxJ5633H6o3dLeWoIs87hNZXPhLJN7aYp6+Tq5EsVbHkTtVS3a
YTv6gbE1VTJ9arVjMIm37eegIrO6FypHJWnX7kf+SE3LDWK82pAJOl+3pnaPJKAUq2qvkkfieNx9
Ui/VGbreuF2sbmsSvkA7lDIN0l12w2yr+jq0EZ100rO4RG+fseXnJYVqkoqIGVtUl3dm2EbnbGr5
GxfjclLz0t9YmWWehTAwTo7RV/eq086l77buGYG2QezVM5Ij1ynaQxnRf4L8zqxDB/I3JylEeHds
a8NXOQEbdFTAL3WGpUTG+mRYtysg39t0OUKfohH2meW0/Ys5Jcsh6BwifhCU8rrP4eNuUfenbYwB
xikQuSdIiDNDXBUi8M7HItR06gkcWV053BdoejdBsZIcAq9Nrr1myM5gAQ+vrZMvp2qkiJn9uvpK
iggynaEwnlKpXCACbnIlxrLfkpqX38EDLd98YL7jptcJKTfkOo5no30i2Q80/xc0x9v0HMw7JUIs
5sDd5SSUbOUCcoA1r/GY1kXwORMWp01vRvVLL3kDBsZsEfWMNaRvRut6DkzjjHbRv9W54SoW2mVz
ctOwuxBu4h+zyqCPGWeC4XZt6JvnFsbz0+rW3/MwdlcGTdAhQLqwm0onPBm9nb3KboYOa5moS8Kw
Ns+RFhef6ATZWPt17TxmmUwPONHaXZvO6WVVBckxWElfhpbO5UrUPw0YeSAPpgELdVcpNil+1fLD
8TueX8/DJiyZNW3qrJgfRmi5Z3MUhRdOb+m7rqLSoNfKtglf+fmKM7x25KxvOdqaE2h/cZu5RCzR
r4fBvM3qhVR5UNFn0lvK+dC4vTqwFgruLfRsjzWhz/tyaPlRKzrsM2WHSB90pTm5Gw9ZddK5SNCs
OSw2Wc9Z4pTyGYUxKl2cIGd6pF4jS3riGJFteEIFYsC/HIPnjI3Yw9IOw70UTnVEVzt8dnVOmehW
dOBzYfCIV87L4gnoOV4Ajj1Uu6XDxVGWvNMN4WReXOi+vncHMKIm3fpZFqSBjywA+9EQ4T0IWpPo
RFmqSx3OyHDsxZmOBIHInZszzYBIMXixzsziSzVb0y2uhuTTjD1ui3o8vDTZwsCiWcrkguY7vDaM
gVyZMnFvcr83qUrpi9tNhqqECAhofPelnfHOWeiuY0pE55DOboageAkYE05GzqTIFmPA1L6UNPtT
n+/z1DJ3eTdRWg9iTE5kK6irDLHUTTdN4dpWmFvtC+sySotVUOHq/2bvTJbsRrLt+itlmiMFwNEO
pAFwu+gjGA2bCSyCwQDgaN3R43c00kBfUT+mBWZWFcmsx3ycPZkprSzTrMiIey8u4O7nnL3XRkey
OgnpXli5SVtJ7YMighQzFyGPkW0VqLmaCS0yorX6lNZECVH3JYDESQyJ27Sggwcz6INRTNkBka53
mzCy2gHNGU8QWhlX0JUo9ow5aiuuhFieRpqRF3SZgyxym3I6r0ED7DxZpkQGwiYWMi33urRZ7aHx
LnG7VMXTytj5QKhDs6+9nv2k54xq0Oy0rLsqnNybYNBOXDeVfZJ94d+Z2kkJp8lb450VpPV5Isbs
AraW+6mfET86xFHtaejLq5LvBuG4k+OCwdAlIZ3c5NyiZ01t8hvyNUcv57s86WqY9lPeGLy2Zcyv
buEle+7yDmXYuMq9PQzhZVASXREQNXbuESjixI3jXVWZN8HacecXV7fJkUKmf2gTBtrZRDBB7/rX
xmrhzAwSZ92nhesd9IAyZpcbsEPMqfNeBHL1gfuhMU4uD9dDT5TE6xyg7gcA7t+hkSrjUjrhF3/I
MdCjzH+aG8EJmJbkjtjk+nPAaOpd4lTrjTmkfN+o3i49Hc57D+MSwQVs+YcqsdLH0kj7L4i00zv2
gfAoppX017HuXhzXcM55KlzEWzYOIM7ud8oK1OdyNv2niXaxv2OQn5SkOTn+U9gZeopT5O8RIJ6V
aIwtHUJILnE5ufX1CPYCqo6BRdXouvomKMhxHuCqI+tv0poUlDA9DJzOEB9NdEXtXHufRzevP7oi
1XsuvrsfO5tWUhUYV4vVj6SdG/mT35UqMtCUWxFCM/B+nm1Sgg08gOaqGQea21GBWvVWBQ2/vGb+
eaHC0d/1vmEct4Z5hTCtWR/JSQuLfY7T5uQ0bfYauNzgEV9ajnlChu997kh0+0bTH8qmrx6NpMM6
EibhY4IicNdZ9PZjq5FTGLUB/qzOHDE8eL07vFG2InlSpRhunCKvX/m7mo5euyJH9LvkIvGBp0dW
2piX5FlvFaN7S6Ao0lX0oB4KLNT7UTBX/ZOoqK3SwZD6Yp6zbjNtzBdZs2KSKMgZjFotyJ4wVDq9
K6shwNqBHnEf1rTvEPcxPxd9Zl+jWLCu7ILaujEN/21xBu8qLer5nJF8cNErozhvERNCrhHTbUk/
/FmlgYJUS6e9DfSF7UlnbyIzY930/NifWWV37to15w2ZFjd9XqnTgMz52XYH/1BxIHMxdbHaF3W4
X9fG/cRriyHK6sWP69xOHgkOUVfe6vhXg9FwjiOG69DRz7ixXaPvt+mGc7OIAa+WNmDUN6b1uAa1
PuIsIy0pGLp7TxrmZYho8X3voHqLjXwOryZb1+c2U0jeVmSXHP1LQ5YHyPwRakGXwjZy9cxzhGfz
04IsGGNBt6YHbY/iIQm77sxkzHcfTJWzw1ZjRNq1xsNKrsGTII/hrQ1nnr/Uz66XKW1jD4Z4NOGl
+zRhaqB36bJ4GB19aM+q5A6TIhLvpSwv0YdLaP7bvYW60L0wx2oldyX0n2cyvsZ4aJfNJmqlxYXN
Wzk6mNUOhDSLJ0p/jVUtNU6zOT9Mi7HeB7Ui0akfukM91uqqLkQWee40HLQGzBVt1RIAznXZpymw
QI4hY5xadn496GSY+OMlfQmk/ui7yvX2DpDyj5lprcQHG+YHu+w0PrveJWIuIDOKjk79YYDN3Qzb
OUhZy1WVNwHVcWeze691c+Jhwx2LN49gCK9fCPhLLWN9QW/82JlFw7x+trJD7w3GHX46Uq+arn0/
Cqv7Io3aeYWCw5tWY4cNBJ39waynZb+0Ro1+JmCA0679YWmXFY1eeD5bXXZcm82xJL9+bqcaWzwe
DPpm1nSmfZ5x5fr1xLiWZhAbsY0Q3m68T3q1kpu5mAndzLoiqtCTHzFFarTbRnPdI0w9SqSnV5iF
ymsyHqHIicnMGo48zUpjAp0FLaVJ2HFgqva2AzZM6FEVdKzYnnU+IuptIq/MqvteFOnHrGj681n1
444non5Xjn74iu/Zk7GdtdklMkgoA7rN8hc/JyEzRjYe8PPK5liQjD6izcY+FhUFJlup2put9T41
IaInTl2+BCQ52IaVcBEanGSHeUEpGenMFJftwnoA8YFzvyzSdYrnbZk7cEIlWH3wy2lvz0K9Mn3q
faDr04RW3ZkGdpHJl6d1JqXGYKiTHxomMLAoEzM8VRSEH6RpzO9ImCb/RmJsLuLEKMwzAitkpDFc
wTkCXryZvnS29wea8xEdEnZaneoPPtfFop01lDszIQqDDqCoPGzK+UAzqZ696nydK+utzYvy/YTu
OG4kgq59nhZGT8hT0n3x/DkN8EW26oqpTnArhi63doWRDxdhWwj7A63B5TbzguSgF8j6fIoCQ5yi
fcsbnDNxLa0tTCFXuXnRM5s8wzCeE97I+roNGZPxduk8bgQ9Wg9YFKmm69F7TBOGFpZv+BeuVVTn
LQfIw5RmHFxb9pTrVmX1MWSEOkYo5tzxUK8B0x2Ga9N7VIzGCrzMWphL9n5+rBVKUoZSQj6Uc52s
0JGlHPeD19VHCk/70k6t0oAIkKJUXovpjvnxHA/e1L3WFQXUgoSegXLZWm+Mh739WFvew0SKeKx0
NtyMbshGPyZZcIJdhLeUDlQRLajoHyY0Ykd71Nl1NYXlM3S8nEtThACwlmq9ayHg3c2ZGvmmG9TT
gT3UWFVwQsQKU8gdVlOvRNGcrzsTFZeImDzPRxlKc9cYQ7eeM/Ujb6OndwmwlBuCADQgg27ADryr
6iY9CDK0WIP89T5ru/6g4d1lEbhe463TTXhjYqJ+w2JD2opt9q9VQf85EcbCUHTgSeft0Jkx2+C6
XgdxNmV9cxj8zizjJXXXT8GctbdV7yWRXQ3G60R/d9+ZA+r2XrQzi/5UvsvWxfu45ob6UjRJ9lE0
VXZqRJG/ShyTV4Lv6KOidblELPCYE42kD2NrWoILbBh0D1Vp3Q64Ayxu7Uqcr2U2PEm/F0e+gxFg
ByYKM58nGYWCklPSxeYc3tc0RHv4imyFrXsSmYaykLXLC0Uf7ZisLavbxLOLz6WoodAjz14/rYwK
eUamlFkbariDM4zbSK6YHz2HBkqaW9NN6vrlPnXoyhQifyNu9LB6/QNefxh6TUhZ5R3FaJ2DYDiZ
lfyEUTt/JS+F82+aBFeStBv6Aia1SDGoirisxMc7ToEbp6Uv3zPprkmboejCuT4saMpVUbhPSnsu
PR4024+dTTpQmPsulDZDkcgmKoyhgd+psyVVXApLzxh2R64xR97SRN2QSps61AkvOaZln4OcZiaq
907AGQYWPaMxvBysIDujgrOLIx1MQur4XfV+lfwGDBUDhk1f6DA2TET8hOfNZbuvlj64QM/JKS8x
0/7QOnb5QWZu/kn76Xrvp3V6Pywbcy0JrEvC54wzG3HSgQmpON8wwHiLw7nnoG/neB4W7K4b6bak
g+gPD7hg/b2zltVFpxMaRIO2ygjXwHJuB7p/0muAA9ft+33S2vSgCGLee8DAb4ukNW4VVpxTmBfh
q8RAdi3yad1znGvOptQRB1JaxD5PxuGcxgHBLGPpPVlBEVqxdPrw5HYY7v16LJ/a3K4fM+SKN3O7
siPWfRseNjEhnfbBsJ4Dn6kQYBukIXNtflhcypTelh1BHnWa8oRZhJZZmWffZKO899gVdq7vdPdV
K4drSoJpN6WAZHq0xtcMvV0KIVlgK7GXK+zS1TP81pwEM9pZka2lc2CgU52PQDLuOBGbJ0La00sv
yKlgOx8Rxpqo9V2L9oHuuY1U/qRa9PoLKiDuIlRJ16lAXbFbDXME0BB29TPnhYq1czJY+EprDB5w
F6/uKfBa+qfawPJvycY6pUSTM3gvMXegNgi7p8X3YdiRPMHZt3NIPUQ8sjgfunoCNaYnpymPBUW4
PCJumMRZy/rKSQ+4CIvTbLKJe0k3HnqLxPtIS2E954sBHYDWwA6RnLjIhrr5DIdlOOBr0YQXD5Xi
dA7ZnnG6M3K88EXQ0VPNpB8c+sAos4iOV0+V21UTAYsux6Asgdi8M+e5uA8JF/Vjx+oTPmdTL/QS
8cI+u7Nncml6En/2nnKmcCcXT3OK0ay9viHT60ZQK8YBrdB5XxfO1J+NumuI63Lb4qFxdALtFKHC
5z7BzMBq4xXZhR5J8T5B81haKhkWsNhJ7aGC/tLQ+p4Zx3OOWETwfgRWB/C7U/V8Yo6aHJuyCNML
iA+J+yHsMxblFnv3vZBmv5y6rQkQyYw8SPwdUoUdcri1gDdC/0fXe4vbz9jDhq++FNjs5TtmHs1N
r+HtfsYSVbonz0yh508IP76Y6BjKHRjWDuFeoXEnyjxocuaymnedNZb/eTaNqTpkM632XZ8HlYhV
Y0/7wtjiFJGu+O8MYzCPCBCo23vfatSxdfBRA01JtXVsGDIwWSNqN24xop24vIwuTQZpZHu06dmc
GYk8KG+wL1eVZ5+nfukcZEybHslT+lyrpbqjZqKHjsgBryQMx/e1H8j1gulG+063pXxd9dAcITnp
22BNuMTpeuKMAAhh0VSHkYNa6GzyenWgJ8F2FjDNy6N2mYdr0TrlB8dcZX/qAjFVu6E3mPuUSdo5
UQdNv4zYV/L1YFQh+tYQ22EUFJhsciEoIxlm0lPrug6TGqDskbxCjkLkPUlEOb7aZaYm/0cXiX9w
EuwxAv7VM40KQT7AvOyF4i2kOnUvfFMO79d+0VQPHo1wNRsEHLdF+FYPkqIZqfFV3yo8QhhR5RE+
hP8+pT3BigDF8m0wq+pjn4HaZTY88P+Wziz2QxF2INVsZV+ZTUD9XDYSJVojxoJmX8lGSavCvhin
RrxjVOzfb/Ov24l2J0yPElyR1Szz+6DKnevZwzZpMFy9o/0mz6emtY8YXYfzvMzskxsYLfM3a35c
aMdeLv6iz+0ClWvm1+bB8eh6zCksI7QRBXUN4ec3YVovu7Bb8aFxuPGDvXKX8H5BO8MMV9GQqcET
hC2ne6FlS5kPgM5PjZvQKMQpL+rpiXI32CKuFUbFvrOJj3X7x8ATLbVfofozekTWIaRbAEE8E2Zx
UHYIedPACBWVZjkcmHRN+3kVC11S4T0mq7vgUTX76rqcguRxqACLlLwhBgnGLMfLbRd1sAlCU+qd
Njmz08m5slvL2NVVgQWAbkF/C+BJ4AfFUvaZdI7upkomjotW2gXn1uZiJRxsKE0UDjOQgyGYSWO3
rdoqGJeXWNe+Skd+SUXz0FT87/s4pK8um8//zEo6fmmucY93P/6l7XX++bf+a0QocVz/mXrmoUmb
b9UzX//6H+qZ38DOeqiHLYLjaZz+Sz1jmL+hmjGRwfEPeZREm+EN+Ad80frN2vLLTQv/u+1YW4rW
HyZ47zcLtSkOBkTdyO6xsP+KfQmB9nfyGZ9QDwf5KuQ7hhHk4Wxv8FsFcsuiiPXujUrU8Y417vRL
X9bOcjWQn9HF2g/1+kxe3nItwGVZl1k3S5DIeZhdI82p3vzMnnmuyemCTzUnT9IW5qdsKtrHJq8z
c2/bA61A01UCckhqEr/gEcH03Bi2ErTyDG9hcp9hhAwtxW7CxjXctL0B4alDcuHHGSB8JDKO09yK
Eq7EibXQbPcL7fyPBGg6y+c6WbT1HuFjkh11N4bZMZV5Nl95QZFj52Q0uJskLuzHmqBecMNAwr1H
wVmTqYdlBAdnKSa1G8ummPcjKCQl6TS3HNL8icYMo83MGM482v3tkX2vsQ6zh0H4Xee09KRZItlP
B+rsSzNF3wAcutAH6TdMHFCuMPOmcadfDDmv6hB4PaMpcjuLm8Z1BGddP89vR8uRWEAxpehyH/Ig
V+thyjWyFz10VP0ugAX40+Q0h7uVygZomirc5HLJW9J/HcVxtbRckEmhXQch3YrFpCtoN9XYvTZJ
BfjGMrz2ET2Fe53Xcz7Ay8ly4v5WYafDHUlt1muInBUOjTPVb05fpxdj5XPMlNqZ9gqpSBnjdp2a
QztaLk78Kn11koSelYclHC80WJM8MqvSQtrRNANdsVribkdQ4x4R7I/LTqsGEPKYF0kRG3a4Zmch
4ZbmcZFSXfZorUY8lm1B29QsjK3PmaRvA9NcJmlFz12gF05isecaI5ouik+wZ2pVr90Y0BKaQHzK
qOslw1cf3tYQrWaHeLZTXfgoCY6PRghxRhRgVl3BjqUTMuFWJR/oKIyQpmiuPyNTu8hDVscjTyTt
wzoZins1NnywjhA8Jq7wXRpuT7+8Dl3DfG8HDXxwAgU7FJAuMCHc7JP/6ImB4du0+Ewsk95n2C90
Wr16im16Z3O2XnddmBCTSR3BHKT3EICs9CW+rHlA1gpJNs2dnVe52Dfd2ryUQTpdpFlGrzpBPV7t
ROX2FIWqrD9gYO5fZFo4wNCyyv9io03ozhagKC9pKDMCTuuKEYc/SYgwhRjKyM4Mw47G1ltoNI0D
c3pJFqmIisxLz7Cg5zYtakb7F1OOujqyXL0acVbUIG1q1yHSepbwnKTopzO52uOhTDU9ssrMsj4a
jHlGIwydBkxSbxqcmju+VdV75SfB9vmRzm7Tx3iXQP8IpPMv5ULtGDlspztpEt4cLX7FYDMAWlPh
tCaYLQ5y9EG71drEXL1hexxGHbTX3tr2L9Rgodr7ziitAwGv+hjOIwM+PoPvHqlxtR0voUk1kiR9
BtQTNPZjrxLc2NOYJ19K0w/VAZZOqi8J3XTKqLZE3zKyn6u7dTCyK6ekD7mTaym/zLj5H7MyzLDB
c99rJshV9S5dunCIGN56x1XaKNBHVBfPw5AhiysUAS1mUQTNiQOlBJaRJu2535HCFQkc7o92KBUo
tiaAWeG4tYf80KqNC2dM3C9TTtOG3Xv0LpFvQQhC88BUNO+yOt3DAtPdyYdVssUgjOPAgqqdYx1m
Jf3GpHCPGRMu4+Q1uF9/t0b90s5+lX/W3Npv/Y/79rfb9v/8fy1rDvnoZuD92S6/a4rX5m///W8P
z8UXFsjq+dst/58//8e2L2DVAPzEI0LYQ/g1BeV3z7K1/QmGOdskCgHq7Jap88emL/zfbAcvGI4S
/GCcydHg/rHpb3/EMu8EuJ5szEjmL236X7mj//Lf+gFm5c0XvcGCbUwzwQ+4dttEf2S4ZXOXVm/S
eZyJLNuclj48GORA+4ZwtQaJnl9q9mxKvET/hcfuB3j4n9/BD7bILOkLEWregWoTpBlgIWrQfYHc
IXQ7czUjSHWXD58qchl6jyO58frrZ9T/3J38nzjJ/oe/6L/kUZYD4E8M+X//X83f+Mh//99/e65f
/3ar//5/6s95++Xbex3Q/z/E4f5v3N+Mij2P5RKg0wbS/f0+9/gTS6DLDokisJ1w4/j+43ALWNzZ
no2vpvktxPmf9zmHYhMcE7ETnImxyzpbwt8vnW+3W/mbW50YBBDLHpByggkgAYQ/3Opja6RaKZqv
C7YiMDFJeUaVlF8UiU3k+dRLqG1ExiZnfoV4EcBSJs6xbYzlrs5ld20Yo9qHTS522kx6Om8t5NUY
oZKBJDdoHsAEzWdJkjMu6Ut7982l/3eu8j+9eWfLh2T14L+c9t0fLIgFNIFS+x9H+j30UEfLus1y
9OpxX3TyLt0aWlkwUhyDi0OtjoXihiAw9RaQ1XAlEFadi86enybtwGhk3lxcZLXB3ANxL0iTUuft
cfsmln1FEbDvzdy7hDNncVLKS+MzfaDpi5mP7bupnueDO4jxRRKXc2Wkib8fs9HBiaFrebk09qEc
oWVCZ9Q0Kv216AiIT9fuzS2SAJ1G416Kkun/0HbGX1nxvvf/bSuYv2l9ISp6IRrSYHNYfuOg7FFt
l/52jXCNCTO8zgaVM0KGfmX7dGEsS9v/fxfM++Xs9X/8N1v8dAd8eK7X5zr/buP7+iO/b3qO+Zvj
gKWAGoDch3qW2/X3xcAOfxM2vA2yVrekiDD812LAE4+v29oWCoGThIo44D38se0xbfyNwSjLh0tG
K0F+9i+ZRb53iiCmx3/P3eKFFpUu3I8f1wLOnimiShpQCGY4Y4aqOUAMmtPjz5/b7bH815qzvY4P
1w3EDIGAwBr8HzY3eBNrMLsDPj/G4pQkMv3cBYnx4qCGeF+ooDj8/PX+/Ll8UCYbsgMrPueHrcT/
5hEABxc2qqGxZjLA2A1IQXY0JMtf8uH//qlwxePE9/H4Yuv5/lWyToQVbQxkbOSm37k0jgc6k3l2
UwTo+SNcCdVfrH/fm6N5RXAaNE6C7YZxrD+h4Avb6QKlsZ5Jp6PEQBkz42STmHBymc6nn1/Ev3qx
Hy6iMpd1Yn5OR97aggBLuxGP+EdQ0ag5Vb/6jX3FahBDBBo+IMvlh6ZLBlq/HpD8RaJVxp1EU71L
J1f/xav8m49EK8oK/IAGpAnh5PtvzCJXs7ezoWDYvsiLIhf9UReIdDt23fjnV+9PtyAfCI+YBaIB
aAJ1/w8vlSN3wloLTq9vrTOXDxPzUP8VUf/fvQqzf5MFg2ht4kK+fxVETpCAt7Gkbh3rWAw0JqzE
lX+BPfmKRPju+eXDsJsQe07iLRnAP3w7tkEhappFGRVM+9ud7kiiC7iIbdYfKxpUPTPIfuyu2tFV
z6k25HJZDLWyjrNqAeFWa6X1g41xrIFUFqr6kMxDglljrMurpbYQtjALGizaEgHsNxwNnnuEPTID
TVWNRrXrmw3qo8lK36YuJ5CyF2tDV2SU4bNX+uB41hpddFy7VfeOSbxSZzkUrWBXD43/MaXfN/y+
5f2HaSnbJ/7ximw4IL7g7VDnbZvwNysMq0HaZYYDBH0hRpLDlGdGod+Udw1K/Hfe6GN97gdUXLPp
ctYy8vCXYAxflwIAngLf4Fa7cIN9/wb6bvQCawLCxWAoiOyJKYspUB79/C7+Nw8MWUZwJWDeQBr9
cYlL19UYfYi20aAYQtuj7V7Qyxh3piq8zz9/qT/tESxpJhALn48F28T5YbmRHkhQF3N35BS6fvXn
keZX7QpOo0Tg5Pe1mzAy/flL/punx8GvCbTFIbNJuD9cQwCJeYMqFzWHJfmIzjwe0Bouf7FN/Pgq
uAsdx9kQE9SpZP398Cq5qHUOh3J7RpHh7Dhrd3Ok/WkMdr/2cTCA8BW55rYhEUFEnfDdPakLr6M1
i0SH5m52bq3oaxhvz/e//iq/HxoCyGPuj6gq0D2YpFE6REE4o5cYWrkjpfEX8243M4vNDIAvhlcR
3IHff5Zqsmi7bmNaHNjVRdN4OJnG0rj9+WfZLv23TzFGXDoOG67CDTiNuT9cMRnmGD1zUhKYgLV3
uVUBdycE4dWqXu2hg5Ke2fufv6L7lcfy3WuyL2xdC3qwvCLNkO8/GfquFHoAA8Gp0mhcO7OmnZ8R
mTDsg9bK67NgCL33zjgmCfAjVdkxK02Pn9e11RHLOcZBHPF2ecrYvob9SEePZG4vDXCxItqu9rkj
pmDfTbIfYz1Uy0sXWpMfWxWRbXHR6OJtVRPpnqMHERJls6MBPYlVMlYVPckJnlmn5Tng8QzjfAsw
lXnhGljRLG36niXi/JhoBKePFyGmeyiMzqe04ws6DEtmkxyRJjSY51BMJyJnPbGBJxEB1IZONFQa
1X1ZoJUyxZxsb4mTacJJs7S+KOPwazY5XVMQnzMpVHRPkzL7UAaKOBUrbKWMnUC1DeYZSw97TIPV
zASe6Wi02OjQohAaZ3G+IuQLiT9nH/tUzphL42YMgDZU44yBwVuz7DDkiTavAgS3Lw5WE/UYmgMa
Y9lPTiqwH9d+08TaqiUO6c1jup6bIY38DXPQ+O/B43sZ73BmzSU0IG9juAtueyRpZWqitJynh5WN
qIq3VBkcRLA10Il3EG02WGoQGFg+cD9AtBhn/5R2gvCGsK3FZ8FNUO6MYPRe+qzKpiejqZJnvxkx
rTEPh1Ip3GB5F5Z4+sik8Wc8nZV6GAfpGC8t0/wH7Oqod/pOBdWp8azpPg3cMQX4PTVVxFSlWvfa
CJXxqIKa+StOFOtD73XZp83F2cRtaLcfVVoz+2B8QOb7Tk4TgBHHLtosVohagcfYFUYjZaFAPHgy
K7MsttWgxDnTnVGi0TLGT309mu0nv6h63I5YkrKDLCkPjgOik+VgeKUD5bcbhUH8R4pqpcJxBPJS
TnKLolSQYkKU2Z+MxuqGCBjlSl5Fxux2FxZCvCtNpjUxYS+qf3Vyw14uQKoI4yxwFZgFZZbQbo3Q
7MtDoYr1lutuyfd0XSzzsy6Tsn9c6OeCBVNWiQCVnjZqzGTxP9BhJy+AsYu8r4wlF2f10nJh67DE
Il/Bi4dTWo0pcQ/mVKC/WAo0XbLLW//Nq0x4SFEnHPm588vZuGZSIn10/Pi1zunL9/JyM36jT8m8
sX3pjK6SKXL8YVVhNIKuP7k88e2rMlv6ERwXNQnwwzoTLEDeb3tHmCSZDEld4YuavMV28cdm7rAr
rNIjoWVwMA1kanC6HUIN9UjwjqN2QGWr+oIxQJAg5VsJAMbf6wSRHlPOwA1hI/iPqaO6qyzPoe/u
Q8dHknXsRDV57q6jqDXmmGBek3s8HDepBJ0Lp95xpYviPHRCZN0I8JgppIT8fFrwi57hGEO9wJKT
dQdUlhYyjjprXYgYgUxc/bHzxdD3X9D0UMjgdHCl2/j72QMlW5wyZIdr8SSDwkrjeZrzm3EsZRNZ
LUb6xox8C4zWJqIv1ERgk60zC2esV6VzNJdr+ZxwWYPIbzWk6ba1w4cwZadBKTjMpOwuvXqag1Gh
zqjmFNRJI8r6gCISjQMGQl3EugK+HDuUCWQDGAJDtUNmYxCFmfZJJLAM3BVBQblwMvrQ1chHSm94
nVbGcbEY1dBdgE1BUFRzSmWYN49pcgWreZT7tsgXtDeMdMGbrBWY62CUpnNCuYKqzBw7eQ3Fiy0b
04E77WWfulCvgs6vEfoEbRXbkwhvSydd251CGu+yyzMGitqOrIN+dolHNr2UMobBopqPnptgQBls
B/vA0jJ8iT0I3XdGaa7JeVtPCfJ8s01vpVdWN7ncBObumOT3/A4SLqYBIf4Ok2BXXDRkJlFVLF2T
bGjzKYgnGWTW2dqZc31gghzcc6UQlAkESh+aJfXxOzYeTk2lYAjXk+1Sqa5JmMcsOnV+LpogeTFw
zsEjp5IQ2GR8j2iU0WhfDHvApNXLrHgQOEqGw4ywxDzrLXAvUcK088qY8Egfe7gqI9VIgOrbTdG6
H3xWlafe701so1LbD/NcU0O2Fm25SGN3HeKuYgqxJwTce27ZOuHimHZuxplhN5+qpofQsApLnYUq
xydoQ2Vm1G0MrNa0edcnA+iHONg9wRBx7vXTBQ8HGlRp1u2VIxlbR3owB3O/kk/hxpmpUg9yAMEk
MQa7jg/Zu+njIDsISxWYjg073DjZl5zhnn7kbbrNma7IYuAGMqT7Yc0Wr73oK9MfLkjfQUdK+oYq
94MeauJeajtLPjn82LADmY7DwSIMJI21Rnu8C70Bs+EI9Bl7kTJtdJ/oW7I9gXkBzUhtQwSg7VuY
V11hgPTLR08EMbFZI6ghVdjNeQDx3I/NFifpvrGVMRxDOirmYc3yZEWXGobjZV00Ql4ELDy4GW1n
kfuGSaD7CUQqiuWowPU2nVXwpsSBweKSPw0mNFOm5zb/nhTpsddtNfek8+IJ15hXOl8hHWDc2AV3
gKAhTScIHfUblI2B+ClRuNUJt62C+szCnJ/WDs9khLDCtqElSxCW9K+yR12kieJb9SbQxHSZmj05
FwDrXObFZUy3GM6EN2VLH61LD4pDIWgrIyPXbneOnJzdyKeFCklkyOFWMIis2VA5O4mH3BSDALhf
byK/ktr/VDtOiLDaGAHqV7h9sBlM2I/jzTs17lQ2Tceggc5HojPVIFa+gj2MIrnhDJM36Xju0kmv
I2gdxduSGRjHshp3X6ToAV7r3E3kfuTYoqN5Zd86DkUjcxybfvO2sMwGjIOz9NG3Nu9ZzkqRABD3
NQbQRNEJN0zUHTt2uvCKwalNhjuNIub2FqDKTRctHzMTOegOKoaLNLssqnzfLsN2fUtlPFUV7lxs
WiXmBemWxnpgb1h1XOaGe3R0ry5FaoD9DrOFhONmmgWJAy52x6EbjZtOqcDb2aH2gF05zM5dtWLX
7SGnmvsxsZM8oapf+/kNF6ZLjJXpjQ9zNs/G0SREqoyNLFiWCDy81vuJo997USTu5xzaSX1ZQLkg
pMKsA5Y18BvLuZgIL4ud2iiOG/Biw8nkdRcjKCJz2S0zd9pa7YgfdIkGmLk16oduzs0PcvANQpvY
Sjl/Ak2pDkY9+HQckkbcO3iN9RkaZRQUnYYqgbgON8cBOxkSno6UKTfqO0xjEcp/nnS3ydyH0pPN
i+MnkzwqHEd0mFhRzbgp1h5duGt4/p4O/Rzc+TV9nYOXjp1/7daSPdAq5hLyRl5kcV3a6hzsMOEW
jWisBw+pdorDqKifoX/XXJ9+Dr9uxAQyFEiASOCYHZp1WkNmi6gJsFjSjRGvg9JICWqo7pv4ubJE
1A1N+4EspHnFooPlI8L1B0MvxzlZwAIn2okKI2MrovwvyJH2g+5uENzkO3scYN4GdWbhYP+/7J3J
cuvYma1f5UbNkQFgo50SADuRlKhemuyQjnTQ9z2e/n5wVrmcx6505OBG3EE5wg7bmScpkeBu/rXW
t1rNrTeoHKW+Ma3WeK4A0rkep7UMKyPOyK3ZVqC7OgM3tmeV8Xz986uU+HViwEUK4xeXQ9qvVfwo
v9wRVZPDqbZ0ORQNDj1Hcm8x3c6dlDNp40ZaW7j3irsbBdx3bxnQdzHPkItZtG7iLI8kkm7nmMXE
j4pswSMx5SQPDKvqyrsMUlNxbwwYajzMICZ4slBJ9EM4JPpbVyrFECwTq+GVqza5WSJYMS6O0rLe
LNWJ7EdtscWBpkLL9p2+Cp8NGp+fAdBI93bOYk3d4YoKrR1xaQWaEG4pQljN2A9vf/4e/fNbZOqO
hWYF15vK3V+htJAiKhkWhKedQtOeKHyQe+kmsNDMPFGfSMz3j3/+gr8OjJgT6gSlGfg7qHSgT/94
ux3mxFbT2YLWhLfzx6I0+ZqP55xcLp32F4dTvJbBzAiVxLB5wV+balc+Ws3xGrISxtHt0vM9xGoy
7lyk2b86WtFN5Nd1CGoiQKr6LzMct5Bxa+a4r6RTvZJkmM+zEzf/5r0zfp1G6BbC8N+0olX5sde/
/g8zRbx02OoHKHZ51Cc/80SP7pq8Gg9//gn9q1dBIkSU4jsD8vmXTyinQCYWXHI2EdCpvRbjk9PU
It/9+ato//wgrP98RiowZ3QoqL+8jImV3zVbyA9i6Fj4wQ6qE0dEzSo9q21MiDqEmTiU4TWjjRDO
p64+kHeZceBPGk4efZ4N/cTWVFuHuddm+xCRB7U9aYPi8v/8h/1Xb4mjATdeLab8xy9vvHArBZbC
+sbb3b3AA3lAlbX/jZzyL19Et6kJp/6a+qdfHiFtcAe9q7DzWy33EA62ICJIARKW/jej6X965wUD
aR5TlDZUN1y2f3yM0sIeKJMJyYVbXbdVCIilpFnJQy3GWP87sfmfXwyFc9XaVg1C1Vfnwj8+s9HS
M7kyCeUyQWoA8Sitl/XOc0N49d98SP80q2MBw/qLBdjAMcvE+4+vpBuNHaNJwVkVYb8x5nI8sJ0l
t3FUhmeqYqli6l01+ItPxrpqrsxjRtNoOKD5/vDrhU7T662DekAzkPSNOC+3usHj/LdX+V8X2X/g
11aRi/is/meHzd2HwpnxRxR/gD7o/9FX899/+nc93XZ/Q9ClBNtGCAVs7PzdXMNf4ZWgbWMLcX4x
kVGJITCNE8Vc5XJtBdz/l4kMKCPfyNWow0TWZqn6K84aAMs8Df892v0dvIiVDC/aH54SV5+rpCoU
KM+lEe8kfm7GnfFI1Hpp3t1wkJtJd/Etc0Heq2Ws7XSRgNWdCd/OeqZXh7LXqUpznPjDHhrKsNUp
fDaN0jyGCxm+sX2f+rq9VKOt3JhF/mg1A7RGZx2zpkStgGTQbi0ruqsIgADuSbId0aVjFGX2fSQm
urdKdzJ3ZQuBhXjQKXO79NlMU+O1oXKp9Ic5hrfGD3+ui+xdhj03C24F9DNWtFzBifQxOUCz+dAz
KqYHbW7WxLv0ZQ2DRB9b7qBtcnaEWp4LGc37spJUnTVzTc9SwU8583eT41PGH5zK5QN1sFhqBi0M
T+NsWe9ge/VjmC52UNWEdUoqTTdzO+cnNg5McNRWAW5IZfmN0g3n3BLhvqRW9Kaai+IH921CzpR2
PUpsCM92p8E1pFWAQE7aHBXIm1DrYnGty1kEraUvxG/S/hhphe1r9sw53lX5rylJow26tAbFgHpp
IquEeCUec9A7RJBIa4aXMeSyWhAPPkhTFgTiq/5Hy+3OAR6LDRrrkcrgQIVwiU8aGESuWoHptvAL
jKJL1mrU5DxUzAtgWxQkI5tiL7nQZJss7dRtZKX9TjRlcTY6S99X0BwvsOWGF5AylVcq0r5n3Mrx
cSKRUITl8DTDkz02JVVAUUQNG6S97HapyvTiTrUggm6UJ9JOhW8xJ7BI4EpJWx1h7bGkM7ivGMh0
ySA2uaV0Pl0X5doAhfzmLFqgqjXpNeBcMyXEjUrZVtyR1xJPOZ2VQes68/M4CHzVUVOdzXi4EtFS
OMGWuhcDurm1GyhDLQy4Hf0f4Z6hdOXLuf02c5leejrJuXIR2/9/tYz+awvj/4/mRINLzf+8dD6F
eBL/6D5a/8Dvq6UwfyMSg3WVrVlwGFDRsP/uPiIfjJ3WQphEqmZX+08nooGrFoWSygBYJ5yTdVTY
v1uPfsMiu7oU2YLJxQrjL7VNYvNdzwb/vVyaNDDQRMP2yqKsosO6v2yuYwZFGifIPcwp0963Uwvn
lA2erGhnmuEF+/5DrfUqEW+nuFYMBU/Y1+uLmUzaYwiuOfbmrIzeJsPp70jI6Y+ypydroE47UGbC
p42SD0GOs8A5FZml3pKahYiv2C4dvOmUpJAQlT7/qTdVexUhtKZ5qs0D/PBib8Gpuec9Uo+Q51bS
HF59T1aWs6XRsT8ZrHSixXWeWtVxFKFO15w+bh2m6DthTsvFCa3rsFTQfJRhpiyZhjZVa44FBM6U
rgm4aSXBay3g+OzjKISIHrsBDdMBs0EqQ2J/kOmJakdvJLCmZFVylSJZbikW/SY+tI2Q1A5ROriv
MtEzz9an6UjKFWxNF4ORs8fPMDSW+qQ5RpWXQePaeX8jIrVjaJ5qyyCv7kKsW+OPjgXxPAFhle0D
VhPG+YidRNe8MuNW/TACmOY+38pnOEbPrg0f4gufJzlK7BaZMFcqnyCkDlhwcY6gXx95N7fFqKHJ
2RlbS5XXCBPZpxuqvuE8um0UJFEHxqzu/aRV66AtXPpLuBsYT4042c5ikvXNxs+62sXYrdvl5FQP
qvFW9280THq1vbWlvsnEEx3BQVoy3KcWjVB90Bn2rleVzI/cLaZxuakVh/m2EcGzS4od9xQQ86Ak
niUwtG04ZM2ZuSO/W4kql6h3XZzN126RFXBj2k8TEce3FXrlHiUseq/i8Aig0wy/O+tb1TB9qbnO
vhAltwV21M3cV0fGVMyq6njXl1F9ta3St5NTT6+vjr82ckA+LhJ1HqLxyORohlcnybczSF9Ln+8H
Nq3Ert96OcIKRM9x3PFO1Vi0p87LGh21zWQMhRqS63Hm1+5dkpKMMnr8S7N+rEbIim0zLEGpJEER
yeOcVydQ73spVeZxjEft5QabjldX81OhLvi41Oh9sBvme2kG1YgWRzVzbgYQTxXJ0akfNnhat3O4
tjG47pWiUCizbXU/QdTDMzg+VcMA0rMI8v6pmGyfOZJXi3iLsH8HEkkHDRcn1Hg48fBiCudeoTlu
MrVzXS+ftP+wyxtg9MOeRkhrb0/G/VTpDxNFDhVqoGGj3C3wQc9RND80abc1wu9yeROamQQWQ1Yb
Op6KDADT9qMc5/0o3nV93hYaBdKx5ilpdpxTKAxZ1Z2sKgbU9caV0m9pzuHlOMUcqmHa6czppWEB
85KP1kyt0zD25NHRYePmidUTYArS6zEpzEOpOcdGWXZiqn0j7zamPb/WavE2N3B/9AQWfMa0SMv5
IgoYb2/14t4CC6abed4y3T3mxPI+Zc08lV8syE2ay4h8AZvKnfxqu9WuTEtYfBgsjr10pysh3qfO
cLdciEBOz41lmRvufOEK1tCrbckd9eDqEl06Z9K2L21KX/kmLO2PoqSW3JwZo5bkB4PORRFNFuhH
NWP9VAFygNsLC4ea5hsgyVSdw+lX1fmJuP8n0AWNkO4rgyKvEf1byZz3WKnIjGaLzDHKLtO2CZi9
Dzlxg8c8DtMDlIdX9ZwyFp04/CL4zlNOuxCEOwzkhvifdecVTeaADEzEYa7DFzLitQ3AUQdHNRpV
siPWyyJUdUPe7zQrNh7asl2RnNhL5Js62+aLlYRHLa/qADkqPy2UKDzGcTyuAXB6NIpuGM64FHLl
CbsNT1XU3ltuvOtqm+mmVEaOseU+hZC4jF+50PZ5N3nZnOXHCabeRojkWlvVN8uLi7fc2NUC4S99
owDyxlIbsav6QQ04539p6ah/6lE5+1Y5v8zRkB1YItRvl2JgKN6uU+3ADnPsQcn2VCz1V+beLQc5
ZblRoH7pKOZ59r72p18b/oEksgFc+hLSycGZYot0fuUel5pBboZ+V+v0llKPwkEx1yGVIBYVr5mS
8sMT7Ia3KdKTkbvthvO+sc27RN2vNg+NunrOvJJBA6fhjF2EvF1YbGMYe5isCgWEt7qw/gruLEPV
HIAzKieu8O6j0RrdFxCmmoG3OT3lxrycRqWOX0Mjq+9mS95UCzA6rjaGCUIitvfJ6BQvU1k4z3m2
IOHphZE8MBmtLnxS6n6pluiSpN38Zidy2U+6Jh7ntlXPtU4b+jQa45srBHN7ZrAZy2FpdV+VKym0
Ys+NdzqKRre+kxGf/ITkIkjSnjq6St8ta+2WW3q+gfkCFkhZXDyXSz28OKmhXSyafq/h7MxB1hSF
P+vhU01kz1YhTjYYkQmCz2W/aylNXbWy8pnBAvHYYoDL2FUsV2O5L9v0Ug3up6ZNLAaAe3xzToeP
JsQKw3Q+riA6Js4nmxa11xDDEwT0ZQxCOcV3gGrNM5k185B1+WM7js7FtKMmiPU+uo6wvhsfwnUN
ryolHVC0HEXi3sj2hUjST6VPcNVQrsp1qzTfhj4vz5mr1jAJlfjLabuR8KJbwFUeWuSTohr0e9Uo
IV/5udsXy4q+G+OeBmkuwIIvYZbW8k1MPH2El5l1claoV/y9PlpLf4B5rLKuj7V5ynW9gYW7Mtmj
yoIq0JpDm57FAi67Ihe5gUo07dE7dIQ+cMUbXTcmysfsVwXGe7gf08x5MLn1rnx76TZfI9yPG5dt
DgTfjN8zNBNwmf1gnm2p2Ne8rO0Ev0KRbiOqROAngbR37k2i1cVujOeYYtm0+AGcmGbaTeym0tpV
C3nJUwb/xT4MtklRL57S/ZyZzT4cFVC2CrRnFsAiv2WWQMEtO2Q9gAWn8KYdw5EnWiufNd6CSxb3
sj6pE8A1a4Z2HlsjXSdz+jC1JUalltHkKFQNK5PKDakrrccJU6lHoNg8UJpw40zAjQytzJGAsPrQ
sclm2+3MmabZ+K2tzyB4iY5HDK5a+qwVpwV4Y2/wXACy5Kdxe29BTNHVF0pSprbYJ0Nz4ybWd6E8
JNZLg8ZRD5BjCfW61C7MQ+01tWVea84+HjwDixWFB4O7W3E04gzhKnV2Qj/j0EsfFbocT5xilxtk
a+HRZwBJGP1LKRvnojfpjTU4pxgG2S1pymJbwFLjeNzzoXY97nnpklKNGg0wum76UTnAWeudNyPN
jA0T5EM45R8KjRMrhCl7ZSIH6txBRnGVczeItWi2I0oK1czHFf+CxxOLQ2fy/xGVVQJ1NCXCl/Ry
C1dklWTr00o39ilO6q9c09/xEGSbWny6PbhQDrKr2z56ggd04fj6M7YQOuEs8/5x7w7csf3BUn40
SCvC/g3z7TjKn4he9rp9Eqkf1PfOBqdJTFXjos+DXx61dtwyeHB3g1PscyuLL6TUFzj+4VaLOcJm
kKBgEyffFc+dZzYlIDB0az+z2PM0h80vpFBuo6C+8AQb4GNnXT+CgeMv6P11pidpSw3mgZG8x5lw
U1c8SDJ/wWLw1IdqfyPnotpijbK9kVj0JpbhNgLdjwzgfEEPeIws9o220DAK6c4SFOp4J8JoZwne
mdCtOVnCbuqikTbKZHiADvgN+bSGmSR7Cs9zur7SAWwIKfunyIjLbTr2GwgjI6y7kFVhrDKxDckM
3cfT8NU34RsmNYi0tnzuMWElSYcFUUlguy/3jADOgGxu0NhuS4RRNk0QRnVl3DYVZrFB3UfugEuL
No6oOkSY670kzEWwtKblURQSXtJEddj5wmecVBPYFP0xYkyBiO8Zku89mL2S048u95Vi9cNN0fEb
h2o6fmkqE1iui/S7h3RvcL4452n/hkUSmCW9CbGW3Fm2zsmxiszuUvba8gi6H8b9VPb3dg19HH/n
jdHaN26sRINnmDiKvEEvImWrdd3MwxQ3Y3vK5jTqX2I5anh9JtAPbKSNmxqIP8WY35Onj+s19jZ+
ACcKFdNH6Vo5SOrA51d8TyFnfu0u7ofwhrHYpUzBP090V2thxtCLvH4yi3M95t9h0jwVYwtHWnH2
uskcyaX0yadNuT32y5A+xCYtT1kd82EUKb1EaZduW+Z19pTsDGe+jHKhBEShSMJwN2DC8i3+SF80
dbMDcc0x2uoPbT8P23qZhneo/xx1TU6fzL+KvP/M8vFM2cmeEZT5onYtpKYoDOrRfDHN/nUobYxp
4pS4zleX/4gBNfRDBcogKeAAK3Yw4xP0WsmhNLVx7MHGxEzhmC+wJfht04HWeytobWOH2BRQZ/Uh
zEoLKvh0FD5xK4N1N2zGMTvYRqIEdkq8YCrM27BueWqpn6VIZuIUa6uk+6LXhD4lDx32O02a60Qt
blRWCKqqtnO7hWqkNuQWmC3cnqxhK2a8ev2o5oFWQK5M60+a1bDHZA0VjO18XwsMiGUoH40pG0E0
KJgxTaDflDsN/iCmQwqhue2XbRJSLZpCb9hwsNh1WfaR1kcTpg+dcX7eLLeYsrZ2bF6NFluXE1/G
1nxTstKL1fEhHSQevGHEgbUoZ9sujyb8d3X1gBSUrCzhCMSi3ShSvyQWZx8XL+VacxaEJsQczdwq
fbyVWbU3hugh6nO/wssk8vQ1G+r7Zpanxo6AnS/E+l8NbEnYRJsjxYAb05i3UYQNTUiYpRo/hCrm
oGTseiT3skldJSg1cRxdK8gnK0jycD9XA3Bb+ya0ciBBveERsDpZbXaYecti4j9Ds0CPlelzpdYn
qM2enuh3fabs499PQRCRrHk3ALWGDDBGxriblvisGpofSSipXce3CIj23J4SqdcbdYCsKPryoCg2
d+2ku3RcBRNcGFUO4RX7bdpwX6ZHQuWwIG+yeSjOnfxOwSlY6LAzcHfVbYK8OxUMHauJCTig0x2O
CqImbmTVVPXhyaqqc7bcUQPbb7Fx3IruO6tV864fyv2YV3t3xNM50GAQq4AVcWMXpFKsByIqfWA7
1fCkFOExoR1jNtUnBlaeIjHoxt9m+RM+ChXs7T6Bn5bBkt+YZr664PLUlyE52OQd3WibR9xbCzc+
ttL1IEXKAzxgYL7hfJ3ka+p+GH1/FGq/bLpuvFuWaaWTJU/Forv5G5lwJ/3uI13/EQ+Q5Wf8mI/5
NB4Gi4MEN/wBD37Q8y8vrTohaJnI3x2YiSDsjrDkz2klSi+C57LDdQ6WI3R3OrMZD4dJvZsNGuf6
HlNVUmh3WU0MouixpWv9Mc1nrNMWJm3q5GkX0h/Ju6Q/4r6tbmvZbVpjoePIDBaR4wqK93GnOT5t
CM9F353gX90ZDME2lYVV6s4BGav/SCDWSwwpbEEhcPTIZTOjtsXHOkn9DphNRRHcb9iwqKegFUNx
zZemXLzahUQT0gBcQsB2B4S/SQvSGrL7mAFHgdubnpmm+yFIJ1hVm5bQa9OPFyctfc18VYyLXN7+
tlEnjP+Hg5XNl1BdnjHpbsMIXE10rmgmmoXiqcVzZkf7YnE9neXBSs8Yu4BgKBvLfRgB/p7UAiC3
W45HUBM4HMpGva34isN4i/0kilkAmDcajAGsakMXgEcDK1RMEb2AAGX9P7sC13oXXvBUbTl7MnZh
BIkJCtRvYT2a4ogQSU9Pptgw5J1AA9/iupxeMSofrKVkcJB1s08JJ5RFVolYvaUilzlb5Ju6+IzL
H7HaHdLs1UxkYMycep8XReyc4oYnE9fwTc81gEA3nZxcWZk5UbDoPEFU8VQrvkzcobDohudazNDN
Zk4xHwbcA+yfXpF2CESLcxUD0DNtOnXW1bLuc/s6hvIlNI2gZfrguSMlAwSisUONR0y9QruMnTtl
m9I5DvpbVE238Py92cxv+KLPhWFtR2Ynx44xguAKCvQ9rcGo2uqLnjvksXNMTXNzH9v1KtYMN51E
NiuX0m/q9qBMYi+V+lC15d3Q48Gpowc6t7JNVbOV4oayN41Ykc/J3B5iqD4kfATVTWM33nOtKz0X
NFqCO4yxBXYWLFfdp5VmtxDZbtWxXwPiI5eCMCm36/7Ptg3tV5RxhEWsdE6p676NPQOlSVCgEsuC
ixFmL6O99MO0tWCuQr3h/oZRWA+UdhqvdVpUd0kfVUfinTZxDyEqGQzCnp9gj3HZlMlQ31VVKOil
oJb7EjEivjG54Dy1BFnAy8f2TdkOCR7HUnqCb3GzogeVWwGL6SeAJBeoopNZPLD4QX+3FfyvSP0f
K1HhT0QWarqY9n/8n+1H+0eo2frHfpda9N9W/YKGGZttWf0bjeQ/pRbF/A17xCrCwDxdPVirCvJf
2AcEGsTqFfsgmD6jcv5dbHF/I/dNnBOoNyFDlTL4v6RM22ts/R+0FhvDBJZRwb8ZozgqevgfJeos
5RLU1zrzfnKT1AfUy0XkrvjuFDvaUEM7bIyF6YVVuNYuH1L9rQjBQQ4R7ciwRnU8N/qGHnAKlbqA
S5j0RwVrousoXKQq175Z0H2JvqRBo88Gl2g33ld4Czf4weH2yUb1aYoj/cmQv+mO81hXXqYzuMgc
G1g+4xcebAZGHLLGqaUgTobyNi4nMF+utVVXLikErHMFJC1wiA/dOoPRe6ULE1VTYkjPfdPdN6Ud
+tUsryRiXyQnuYSFlOEfm7Act5YmwxeX76mn2cVphgPr5+nCrGex9Nd8aiMGCtis9dqI/aUFQi6t
GpCk2j7lQ2Lejp0uDplQ19bO/Gee2W4g67G9U0mn/CTf+a47c8aATcv8tkyTgw4WPMh50duEq+tN
4YzpFYlOO+SRaDygm8NTbOcly72ctKMp2ZQC3FTmvRHm4KlC81rFI/4g653ghfbFIMRm302mfPTB
tqlcKwuKxurWkCdHnyqNVzXorusWcSaFX5QBmGFrS6WQ87OONDOIIoGZ2+xsp4HnmIdvpdPq6+BX
b+/CVLdfaCRi3tnHGCTLOmNAxLci2mBAm3HYY2ZsiRjUd+0yFee4sX+6Xcb2JHkLh0Dvxvkwk/7f
TTPl6hDCOhy2Oyu0QwYOSeFYHqbgOPFEAQVS9FwQQO3m7queGM702bah9JW2ZjfNRcueTO2e9lir
oXoZGvtaWAxz8kXDu2yh3XfkhLhFw5lTeO/q9FTSCcDhVhTA0bOJYa6eWbeDy6cRpXEVhF283Mqm
uhi6ig8R7N50YU+DtVfn83EJ8QyMhZ4eY90odqVm7IcSsYDh9LwNC/09zziTAx/0Os6z3Ar1kP6F
wkUeCjeVau7qxRQ+TNED8tJyy5QhOs6LHoT8LSK8VirHgbwvLnI0uOWqpyTlVkVKKaHY2a6Tc7jk
QejQP9brjm87VhByBevJEuFURxMrlH00c4ROqk3l2NzPGrNZbb3cJtJbMdg7OgMJpFA/k7ePdhJ6
JJaz3aQCzk+H6TJhTe2sQyfuh/KhNptdNcxeqP+g6iGYqJqxMvUVhaO979P+Vq4+FaPesRxRnkCL
gir1m6wxqDyT51AUFP8BdUMZYkyjB12BuOouzj6OE7nP1NhbmppPVXFvHDh8HLSyLYmhm6yaPId7
OQ1kpub1E2Tt0RIHrLrtkenxcmdGvG6UMOtW8tAOajurHvja0MN5NyOsOup7nDpY1YGh4tHFdunV
vXuACUh3REEbU3ILec6DQkM5xnKD4O1H8U+DVcWmaOHQinh6GhthcfnvNnlS74zS5naDi0FG9pNN
95uXtrCeFbd9l6oOzzGZB29K45+4K+6yBA13Wa32vVq/VvX4xTSTEAPfxoNu9DfTBKp2yi5F3X5A
Y9jRlLPsO6F9zkU6hVw9pPDHmJroOSkk4fBUlT7IXoANFMN7o1vvbBU75sbRq8sq85VJGYeHtlhI
TdATqTBSAWHc5tGMdJklTfgEPRDit+Juw5qavCj1FZWCiDZ7CFPSJIr6Wcy8VVrkpNecwgPGCEEl
EQULyyAgavfKvTHL9gu33r2qqPK+oXSMBmZduSTRUCIXUDaHrZtuw7Mp59QnH9fsx6q0OST12SEM
K+0ZFAa8QVp6XqEPD5yWGxkonJvvQeW18aowf6QNsQMDLTCUeufZnc7wruJM4pQWAoZpUFasPkRY
YDwzdhAznB7HcDIdxvWMnw3qqaEb6hgJdBAndHoP/3R1kvrsMMR2g6RyPHpFHrWMghaAyDAWyG4t
XXaqJdUisoCgpzAlnPlmlGr3wvBna6QfhPE8Mwof7HjWwViq3w5aS2jJY9HSeoR2z3SZXUVY0004
1FUAv/YH7NGzk/Y/UDkg5zF9Wedo10bTftQ0yXmjAco31AYOYml1LBOKHiXRzM2yGPT9pRgS8wxX
OqoPZ/mZ22UmoE6LXidgIgvMN0v1Q1J4vs264jipbvI1jJmzM8viy8UJNqaNurXD1MtNg5vx0OMj
QECX+WXO49saAZfQLy0yQxFR4Eictq78iiBiYTxr0/OyvLX0RdeAiKBkvjb0na0PG3TyFxoFT1nD
bkYde9D1zPKVt1gpdiJlioNL6sV20l2ivFmYHPp6PNvG9AhDvyGyWBc+T8dmQUUszVVyL65NNmyN
cjosocXXAGUIT+9d2FW3WDVvYkbP8EmKT9smak+k7awv6qGnc3UsDH8GAeHWxhNVu6/SUI7w+47c
eq8lIEXIyjcFJb49vQKeCNV3SWmDlVcH9Cgvt8+LzZxuVo5cUh8VlzkdLR0X2y2+l+Ghbu1oq2Gj
YL6JZDDMxk9LmoFIzJ3kYtMDVEsYdMMo9eRkPhjCfJ3bn7md7Yc8PFsdy0vDWFXgwiozbV/Jxtro
Tsz53WBSEN25ukFlWAQGw5xXbCdKjE2ZA/aQcyRuRkF0J89+YEQ7hBVs4bbyE8TNfqZIoDPGrTu9
x47jCT72TTSZIph17ody2NW5QpJVbQ8ZRH2Y3JsEKwX18JuofYmm8EYgOI7RDuTodpqYR+hw+BN1
rI6qTqgBOfx+qN39sExXkm9Uq7pFgJj8xZfVB1izkxnzRrRumHK1oE1+VL4IBh64j295wzweDUw1
0YFOGbZAZ1c0c5CA9lK5nirNB6UqO5EAoGS5CNUYsHbXXKTac/Xu7nXi5WuMu+BORhLYs3PXk6RQ
NSwBHpVFTIzS8xpo3FAj8Ja239xULlPRvuravO1rmilTc2tWy0ozh/hclL6a7RBPD3TdO362qASq
o8bdNZng41Utxsy9DzGCJco4kQ44zapbbFQtvPZ2T52sUPx8fFvy3meoX+7FkNs3U6sk/KLufOzy
Lz7KQ6rznpS5P/X5ec11TW3ig5o+Wq1EbB/SS4MoSIjRvloD3ke7HxMSOua5smtKKWI7aCP9Plz9
jvRK39ccMIZuuFMitsNJ8+HeH5qF9JNLMS5GyZ02mb7F+H0U7cMk0FPKbiT/hXvObwscMQYMCoJt
xisJu+JxKIwiEGbr3rgKj581qOqmnBTzEYfQq1Y+ust06SrxUJYTc0Z92yvdFZvJjUV9it2NG6oj
OGkarm807bGj19IK66tBMzSGDDTY+H1UnbuOsbHinvRR8SMAtDrBLHD/fma0p3x0SJQba+VT97Uu
5NucSDsr58B82c29pnuqC/2gLnQ/cCbdphWZSZXd2o1k0DjA7VF97KHb2vOLwYweg3e2LWITvdU5
4u3cOHW8H/ooClQ71pixmTzqleObSR4orv4jbD6LaI53HNEjHiVDBLnePxcifyP5965nkzziu6Sl
V2cJYJ7C5OxFFEUQu9ZBW6UWck0B3TmMLjAZaabOjhGn5kbY8qMz6Zmi3Ijykw2nEtSS2BN5G0gx
btsUSnF+zoW8GOFFxhRecxAxbrO0peNEOYB6emsZeecZcVu98pRKfRchcXPEeUYUVKjjTFLLwMSd
VC2FsqnVZlvmjt9JojesMR+1JXYJcWon5gMxlUd7XA4rSKCyELsNcz+J3g91l4dnJPkJ5L0oFLmL
S3YNusfQbC2sT7bcAUAnwCiRN96T3MFl5hT2djHuhYPoYmKAYtjvbKUtGKvN3oD4dkB/GTzbPnGx
20paTOJ0rVTI0ueaOWg823u3LZ8jTMcbBdcW0W5D+2CKfwcu8FMLf2SqRbp4Vazr5NhrL6LUP0zE
1b4gINmk0TZfqHbQGfbRorKWtrc1ec1avEdSk29OSAIhLRyGFptRn3fg8fDW047BKK95aCY0p6iU
SA2xHs7ndqrMbRfTytCQfzuQ1mTDbAmp6VQJ+AI1YMU83FDM9qmY4nVkfd7Q8kVwTVkfSWsI2jC+
02fxmU927E9x/aBN9pY+ouWIVPii19H9aBrNS6KmX8m6l+K6UxRUKW3cNUt8NecOYHcVX2SvfrW1
cmxiihcsnEv0UPmJbL5qCk9nHiF3cs46fZKZwSyMvmGPd9HeqGoJFcIIhlA5hWyld4nLNU/XlPRM
oWdyqYjV/l/2zqPXcuTMtn+loTkL9GbQk+PN9T7vhLgu6U0Eg4wgf/1bp7qeIAlQAz0XBGggVVZm
3nMY/GJ/e699mImTM5XWMmGPX5dj4qCHN/KGG661m9rEO466Ch5r5Q67hOwdwIaoek8t1Ki6XYi0
+u5wha45r1VvLe80GhLynIDYAwiKr6fFYhkdEzldOyzqL6ZuHe5UvVhXuOVrvfGojXBWVkS2YeM0
i/8bWZbdL8xzzbKOzj4imBZ7zyWOeaA6EdKEM4zESzJHonk62NWI9xRu71x1zLda7FscRl1yKDsD
dw0NOwtewCOA7L6wKOTegrhBYCMr9oVJKIloL3SHomTuWBi973o94UqaOXKJ4KbFTVLQB8HEq45K
jmQah6llNUSF1il25QItqs5yHF9LRQCv79g38MNiAQW3KOuAMrL4oXjCt15HztGCzw2vA1XrVnhY
8BUNFOukGiPNMkAASgkf52CG/ZlIYH1RJyuGDe1weDOcqkNYFr1/E4meVitThvRzDMRUVwMdtIdZ
4khPxjrBe8ybYPBCq2Uk6xZ8CSLjG01VKgju1nTRDdxMC48B/GoaEER2GJl6VxRStddjtvCXH+Oq
v0c6qud4q7HNl7cwKC9FmWAkl6fAx2a6mU1gcXNMyBXMiVMcG7IxJFSsdH4RbZd7u9DnWZLVfBk7
M8jkpd0P52zB4bHFURKJbE3OwnK+6LGgukxFXdkv8JMDSbFDSZGJ8FaBI5z+2pq8NnMQt/lBHdM2
aeurUlO/t00kVtK1XS6E7Iksm0je1ESb9BEHUGgeS9hkzg8Xtzz6KVoCppMeWvYSQRqaN7o89JVS
/nKwnbAZmcEM7WwyLg7uArjkQfj08605CZxzSmqLk6kwgm5dVdbpPqDkEyOaz2RNjLO9nGd9G1+X
YRwTr1LuGGwmY0rqK/mfGAmSrMlA5oV8FuFSDtfhwJ4Ka5dFnHmiz+mzCzw/o08oUeMJU1vQ7uB/
pkcZ0Ie19oSZgn2Tpcx6swpKtvejHd32Jg76DUqr9cCezPtp+2T8dMHP3c+OGX6wioQ0WVbBRlFs
tzftPGCim7pfvXNpPzVV4NJNbc+2u6ZFE1BCU8/utg36lqy7u4iHHCrDaSrT7L5M0zSH/7uEmBhN
JndhYahlmethHYi8eCvqcjhPBvfqONhy69s6msEUK+QrAp/cH6rMwbWaJkcAe8ljr4L4QdAvc+2q
MbhnRUfglyYP5ySHfpTbsAmSV6VL7CXAGy7X7bLS6zoYJNXpYiCVjVltPlHE3F8+fQ3HpC+C5I57
E1XAVlkeB0w1K5FH3SV1X+FJM5Edv5ogV79tGfNd16mNIw/uzWOLLn/bFtLaiWp2zwRwuS84V4UN
3nCIKmaIxukbth8zJ52RtleugjpzHyuOyzfomv2pdLrsMVWSecTXJBPYUqOyBQzjNw209DcW4Ly9
myItEzAvBkd9W+d7YvXLthwG5wt8LaxzNTnNS1nNAfJiZnlw4PPuBh6E/HGy9pbvEb3Mqi9/WyXU
NQxrtCHtXYXrCn1JhDtMajRIAcTdkofhhltm/fhQioZ1jsdmmoq1AWR0HYJrvaI+IHx1TM80k0XU
ePfe5CD5OFzfFt8lc0+5JHqFYIWG1oev4xmtVbPf1DZ5zURmq6rzGZL9W49+o5UD1nbf2x5+Im+k
QXA0sG2Q34gfwzi5k04MzGfxuqO3vOfyQcusXKdkda5QPCmOMo/RBKJG8BSevHDxdrT9dQEei47x
2XKKH4fWyH6NRYeqr1pmd1kW+4/aa7kg+MuA0a8Ynoydz7wDPW/YZWNgrusx87m29g80s843TiBS
Hi4vPgcALi5F3ere44Rh7KAoSZsnr0IZcJEWDnUiKAwkX73OcqAEoUSK5LOwzbkCobYV5GF2tVem
2Ixpygp1i4EjSFFS1c2o82u75nUalHseK8oVZfUm5uBR2kzC3d4yydlQ1ND69X7Au2Qx2lCfe2yS
+TAmkPzclLFjSbd2uoxXOh7SVVeUzrr3ofleVjeUuiE0O52crv1OpydfzgGXn8r7DhtlvZaZlzc7
u9PhS1VzOlF3Prl3+BaLt3AozzPgzk9DEvq6mY33WzM4YCrANHIWvctKv5vnn9r36l+Az/xTOlsb
mvwkxo+UGl6UmEgepjzuk6MiY1kyE+KO2PP9bHK2wYn7Vkdt+Q1kBPpotXhf/gJkn0OZWqSo8utn
O/ScX2GX0L422F4Gw2WwIDWKaNzA+DnmeTWSWYd4BRMqmW7xSS73OlIpcrutws9S+tUJWorc8Q/t
x0DbB9v44Xfv1NFVzoTkbLV78UQqH3lCK3HrtXVziEVg74vFirhzRcu+teyV5bX3xqALjemZiC+m
Aip5gZWY/G2WjbPXOcQzcFztuuluM16BwLKgPYEHwieTFcnRTr0dHu6TsGEj8SLHUJ9cHklTqB2+
z+tJNwOasyAYgAMHOavEaJBR7Vo7DhtwtF2S4uGLXszWtN6hd638W0XYvP0Oeg91DFuW4urQkZ/a
VEvgU+sXXUVsffEsJoChBi6zapgOA7VkzAo0tCCEEnQhk9Clz5Cryz0R75KigsZemV6FW0zCy100
dL+wtv+Uk9mUzcBdRcBQ8Nv2NCLBg1Y0lB452WlSzQv9b1svFd4HjBx3C0HT2oWg8GAw7iG4pMee
wlrupOEzHjZ1I6c0uh3bEqXFauQOLWs7j9gtrNgSa4RdeRv2weOkM7ixNvkwztX002UrzBJiowO1
7IFr/hI9ymVnDP0TfI2TfpJri62QGr1oS+ajhKBBmQq5tBaw2aym+zQL6WFo+blMdRNtx3h6pVxK
8hwHN4g25QvjJzSOgIgAx/ueAD2syoyq1BaEWUyDJ/ugXVbn3W6akm6Le5LgoDcFxwvsFArPyKPc
yukXCcmG0VoiVmBEv6uDtyDu9sMoTxmS7na+XG68cL53qkTtpqw8j4T6DmoxHsjtalnIr9GXYpoq
22BKZf713VtPXvIGBb5ruOGQb6Ca0DsdRsU61l/xogMED3vH9Rqwjkv5yYxeqKPKeahzBRY8arZu
Npmt5YgtW5j3Oe5mVLaeiWlUrz7eIxvfwi7FsLkTfqDvrBg+R80ctlYWRmM6XXkCHXMcjDpQLjmu
cQ/Ie+pn4ebU5oZVguKsCykPp6XqqpFV/5ik9nWSDM5xtPAROzP9qObbmOgkenGOl+iq7MuX5E+p
T6tHJnh71XRNfd8TbP8GJ7Zyy1zegLOw3suiim7J5+PPN3I8cO6O26Cu63Pc4F1uXf4yeuyWe9o4
P9WfMBSeNMKN3uaCt4RrXGXsc7KbRubP1HOgTnUNur3LZD8eoSSB3anuWQ0emjg6UH1HD0hseDtp
xi+vOVQDCUJrvKUuEjdY+aamJbqfBRYAObf35SCCjw5k2UOQABtkw8TX1lR2fU4Uhk6StP6T4Saw
rmma2erFX8mwa3ce5LVtw3ZlD25AXenIO7mIeOvJ1jdDOowvSVLltynRG0piigenXZDcFPyYsTcA
FSd6cPIk/hCCdSIIrdm9hi2CqjNM6dHufAQxZ6Nq+31eCNK0TraKi8RFCNR77WXOrhu9p5GjZGMy
I09j26hPU84Rw2jV86UgS1bgsmiXKzAED9bgfLpetq85EmNEQD7Rk6fwUCePVcu2JitIwGn3OKfW
mTabo9synyfdez+D+Wmns7YaxSAu1cYn7bkdFuTEvq+R1DnYk9pUaOP2lzeBv6r529Ao9A399KHH
6otb/bbOJe25Bf08WCz33JbmQ5jb+W5y65cZ8XHKXe95bJLTiJBHHzzUlOZPWZAHweTu8GLI7b2a
hnyoYNsS50O/lnp2d06+0KAnxa8yy8/QWFgSsNnGw6PMuIuMyLa8l+kWtfVbNESvQ9NR3p3Xz/x1
MHoEWqz7+IgbdVX5KMYm6zf436+84ISX9FwiIN3p0S524xzclsU3feYlgakBXUZgcYzAYhkuhL8K
eoI/pTTB7VRo9V1kesSGWHpmY8x4UdILkaT4uCIW0511wYMRdkzuMVwoxuDYJC8ZVxDrzGYcY8Uc
t7+6LAg+iFIUbzV/ypB/6PI8gZQEvcPcJgeAPq7Y9I1VNxu3nRUjTFtDLpxwJwauRnWmX/OWZHu8
ifvcvnZgGy8bGbGI8gGyfUU5IwZ6DFWRUZ2xPyyntaKDgQMM12h2zjyWlojBP/YMdog5qFCd3mNp
d9e5CstfVCzN+jr1vRlxcyilxeKQTl1aSef/Qa78xwTyN1gy/5sJhGK+4vNfQP+XX/GX/yP4g3gc
LguHAzBxAAr8/6jthdfvsd7EyBE4xMV8ArV/2T8sJ/wDzrFNFvGSxI2oB/m7/8NyY/6/hIhuAE8H
iCxekz/bAom43f1PhpYiwH9Lq8aY8g/uj9ghns9/ICc4CAI2LpV/dn/0+FOc2VVsdgAy3vPWeR+c
oNuGVezu/uGn8tfv/F/t2NzBJVPDf/8NMsa//l5hFBERdqGQXCp1/oQk/APFZhASPkCGRdqu6X22
Ri122ua3LuvGWGvVsm3hCqcHGtTG8Mae6nyLUVA/Rk3afuBibG86W+MkppT9GDdBdZh8+NOkuvDV
5e5PYoX+oe/Na9El3mkYBwurtctRyBB8V9Upd605ix+7uLvJHdhKgQmSLemVn1lOEP4iFV/CjHRY
rcKeFX5IVIIqrSKdGWYs9oHrdAqn26FRd5Mr1E/qpcw0ThB9xkE+7IvEp/h+sEh7UL9ZT7hR0460
/3q5bDvkKH0YnWP7Pcfo5CDowcJNsvc284z2yLRNyquHGZdvaWLm7sfFIftZQB9gUmZXv+N0ZQr0
AmImEEcYd6Ri4qQsjKrtJgPe+Iiz1cud+NA1BRPqhlUEiSzotJa7MP2Ybo5wJxJJ0W/MTZI6FK7n
0wpjnhfcSnIpd1PljF+1yaKRz6YhQ03HsPcxGOEYfPZsROyYk3btc3ZguhyU9StJ5/B+adLue4Ti
9eCMc0KFSVpMIISdYSJZqMH+qUWEyRHgaJBAy3T5WTuacsFTkHvRG77qxKJx7AJybbVteLVIgMGO
DNPDkk7D89Bpuje1DIvwxK1SVGyN7JIQaC4BgM+JiuvV7NjFq4tNSJ2soZpt7EYTX7NMNFFy6nBa
sJmIEyyVsh7HYJsRUSpw1CdWt2llIGhgbbyAyj6R5adoRCpdW3OZEoheZPsSMKQrqgJD9VTagYb+
mcyDTch3BGBnmO82S00ejpUk3DRSHzntjbS2opJD+grTlW8PLmU5s01xYVdF3utQTjkWQ6cgsXJh
5PxM6YCfURa1+x33SE/7JBrQWbzI4kIPHqSFg5kn1npicppWHZuu06ILtglN5HMz9RDvYetYl29u
57ndV9k49a1vp5AfeAkagRE3ImstNWmzC3RJfC9ViGV0itKqYz0fiRBptB7lhpC3mHaTTGaV3Q94
dzgPOIzmfqCqOMaZbyM6/OJqBQsR4Kw59W5dLVsP1y4QVxgaLXjF+jL7WmObn0QAT/cQKdV8hKVX
cY3LKTOuPceoHSWR/HAwmhH0hpuaJXSgoxGDJipMupG8hO+9oIy/+E4U/rEf6CFZO/VUcXpEJSmi
AObsp8wJDm+VW7n1rvShqW8pOuAU4evDHnGxrUe3RCraaJ9ZYHF8DEjF4NXx2qdk0t0nHd8Z4K+Z
vm+mIiR2VYRA7xTr78sN3FMvZTeOz0Pb4uJRXaXopZUx6sMQWTMjjw4KKuuAZrB7s4efNnS4Q1L+
DM+xTcb5oJqJmxCmjkBsPXtyyzubZOd35A3SrMlL4VjKO67xYN4s6y5ziFHaJh2zN69MvG/jBOOX
U6v6AWRG42067S/sTq2pwEDNopYsFgtpf7dY/EWpoARJPDtNuRVzONylgLTDFapdTiQ2QFM9dGMm
H6DngPnoHTqoMPv32e8K9GeBz9/y+xM2nd5sRrymmPVU7bF8a0jI3OJUWnheQHLiUAKETEmGV4z5
DpFfdltXixxWajpF7inpFti0Atb2gsBeEKRNVNCx6C1L922sY9dbazeZ9pnxoQVaor08SIDcMlrn
Zy5dUQL2Zbu0tjKrxbWF9eTSCfmlKi5MK4YkJPXQJBP9HDBLCAh7+o09mVsfnEpi/DZ4sypqDS0U
Ad00Q/w6MMMis6OuXeGW5RwgHGRLHt56emlplSS/ZDuzIjsJw+29QxZTPzF47+a3mNrFfHapWzab
yhUi4JrmOFpSIgFW4h6mggWPwA1a1iuYpmMv2JInt/VjYumMoFhbOMAbdJRyQ2qbwS1Jhad5C7Al
Dr2INSJhFizYo5xLTMWNAS3WxBYe4hW8y547Ef/+FJK7VY20Ws5E1tiYcbOJVhjNUu93aVV9g6GI
gRHHv5osdjBo9DNLLOFZrI5LGDhYny3STmJDl0/KiWRHYnjWiT0jVSCzNfFLNDOyczhnpXjoUZ68
TUxGbTm0c9D5+3Tw2KJq0socJawoOfwEMFDyO04fHoLa9aM7C+FdBOzsOlQUXrDjW+PkVbe3W5fe
1hSJ2FlnaeHzRInITuA9liMyNzgL4T9UA0/Hoa3kGB2ZkRNWtc1cOehV2hHJ6zyErNlamQCl3fT0
fZRfy6Rc9USgfHKv5yZiGRsEPUEWCI0zyV3s21F+1Q98oJfocpM+25W7EDyzicrsXYjSDX/6QbKG
tRp9q+mxCbd5zL7gmvNX6x865kFX0/DZBPfg5r0rk3O+nvUi4LYOVe4Bxp+JLzzg8rYUJKU0/Ood
P5s3VpeU47YYaqBBaiFXcofe4H4G4HfH3yCP0vyDsolmvPbHWmRX2J0i91gB2CvZ3dvUyK81x6hN
5KCdBf3CE1fgadvLi5pIVCNb/BO7h28TUAVqDHffpCyam5CYDINHOjfuRs59QqdKsgSHse5zxIMG
PXNDoyt8fOuSoZ4o0J7Z7R4CXDulG7a/dCWgXqdN0G+LpS7IJuc1dcWL+R10ds1NmGNrxbdzIKwC
+dkpmZIaadpbCeN85+IcZjc9BZy5Vs86c9Li6IdhvceuaYN3onfdtRru+VO3vLQVTP7V6OBuiBXA
FXcAQDfT7tGuCM1a161j4r0Eo7sC2gatOA5u4thetX0UHbze01fOJZE5DdF3T8z6kCsVriNujmvA
vv1O0NiwK5X5XnA77EPwWbhAK4xFUF9fRWnau8Swriij3DnI0C/fWp2nv2i3kkAvOxvXLzFPMopD
DZx2lS4uLzl3Zri06gCJL4rEhbNx8FkybPFUk7cYmtHlC43EbsN4zsJN6sObtqPF+krS8JOvyXBn
fMdaeyoCCC398RpsAoqkiyWE06qW29wblztwTdWGk68/iVAE1Ooq6yvz/as4N2ojrKrZNItn3aah
m4Nhpnu9pL/9kahPl1FaO8IwzWxZ7in4/T22l/JZj5IrnDc+DPakCPAPch+FTvdSQblfaXNZ/g/a
fsBGOG0i34+OQmaETvK2ecSwMl+nTiyulSrlsa0Dhh94VZtyhm+f24nmOGV8Uh0lrbgLC95svvTg
xdrFlaOgdMCU2Dp0YrKGBzPNx1mQusvEGx168MvUU4URjw2jP3zWI+54tHqtPGZCYOos2B6qqB1v
hqAKbvypvjT54ANgDt5YPcugVUzIdh8V9vxSp4ae6Dzx3wMG2tU0hubYth7rZ9+ulSZTzCO8UVYc
flzWaHee4SUeJUNwHS5us+8d/RIZ2fyaJ6wOBB+9U20i/HCN6L5F4mIrG1R3cpe6PiJFEPxy5nWu
W+Y9jBxytTSatCNOeZqIC9/Sa9cNn5MCUX/lsyH6cQjuYAgqwVS7g1scO98lpAryJdkgEgDhGKrk
cqRD9AEyqcZN7NKBy0NWqp+licdN2w7WVkwMo7pv3y1b+Nxk6mBjsZaEH0vB8Ep5GhOCmsffpchJ
Mf55YfvPjf5v7uXq+e/ZWe9F8/nxqX/+ETj45y/5i57l/cHA4MENpNrN5mPh4v4XPYvLvhdxz6eX
Fn5qbHPb/vuVPvgjtJmVcf/RlvUnUfDv/CyXlIhLrINAB3VizF7e/+VKD5Hrny7aAddsIiUXtYHk
iQ1D61/wWcD04xkbJ7XUZOPGAxiLVLWPWd9Ca7qma6u09jkuWue6TIdwJxyvg1nvyCfTdqSFU9ZD
l7wIfX/kMjAB6+6YGFuyfmV93qrejIRYnYc5il+DBF2P4sz9QCZhT8Z3lUQpC4k4phq+sbBdt3k2
4RLGGjImwZd/gQpGPY70Tse7cTQvaH50lqd2bt0TMQOWgKxMJppZtv0i/UjMFJ2E83rs8fhh6wZW
Ux7IcU2PvR9nI8NJF5/dDr3STfFztSmZzzYLOhxt3CZq28Gk7/dvvqM+xyA/47G95yO1OS+IO+Ck
ZJc3MkjFfjqd+U3viCDs8EXcRyAQhEexjFfk4zmaszLirl61NO3kMMp/e8bGxNRgyiep16UOPh1j
HyEUDopTrgqvihEsosDZsCq5Ja6N7T+2aMhHPVd6D/Kf0VPHybZt2nqX1/aB66DDJicYox06SbuT
GgC/9iYMK25R7MwyfdH/re97dyZqOWdYKyEq3IQ+Fe1sM8atjWS6qob0eWxR9/BuEg1gYRtyAcGr
UOfD3ZKo/qgsUsyOnQ+33Dd4Cw0ATSw8JDjw6W6n2Ds7lpfzSGDteKIfpO1W/dSqLwlRe4dj3Xlb
msk/z2HuvbNqt/ZNKZtDzs/vGOMY5AMsmNnCwiUn0Ku23yg/DVdJSh7OjoKrUWlwI+CpDLt+uauc
/CIIMYcd+sTucxoeel+usUerdYA9+EkXmCtj1Q0nANLBfRPn1oEWDzxbKBxswPrqHF/u47YKyJPX
Iz/D0DX4H4Y6+qIyvHujy57VQsw9YOlxR/jGK5/KKTL40XhLViFjOopAd8ozF59OyoqJ9sYLjGFq
b2KsuDiUfXj/uldJcyGxWztgI/6V7mzrHLJhHDZNNiD+1nPg7FOKmj9mraf9HFj2XoyLhFi86PDg
iRgOgFdyidK0kK/rJEXClmo5uqCp+V7HiPADWZlVzgUvZVxdQVb3vvLJ+nTmZB+1M5jGctDWS1I7
Lf7QxDBed8lH1w7i2fJz/5EvzsI3JaqgslTmns1ZsANUYq/ySA1fTJDWiYbN6UFWJGkDWby2DWi0
oA1gydvxsLZzIpk4GPIrjepDhL/xdsghDv2fntwFmW1tTdA5amXbQ96sKi+PfgstxD5JWv8clTMt
2VxUXG4e921ANNxYt3LMceY23WGwgubGyPDUq0ZeIZcelBbtY4SJYM/X4AYm9WOZtB+dKxloBdmC
EDamZPrjBza9zy7ckKXLHvzJ/1wCak4oN5L7XID6Wyde9YimF3Urr3BuuMG9AQ0LWe045c5r7fGA
snGYouaDLmN757adc2PqmgSStXx50po+9US8M8Wi1XX7nmv0Bl12E9MSnC/LMwQlrkLVfTPOHzAE
3+Ypek4biTHXanaxagOMr2yuwmEbRvY+4JWPapudOzt4Q7L4Aj3BHVBocCZ19knG/Ta2l/wdhgM6
2lJHXHVN/pOG/UOSRzdD14gzGJ9XcLA7CHBE4wgaDWFxJmhwDHPrzZp0dOf6Fp07hXidsngNEmvV
e0O+7vr8Lo/Eyesja9e29gkdpgfU6lyFcbDHIUedg9fvrCK76AQex0UUrcXQ+4+Yo4Z9DdXzUqWz
FE9GBMHv3hf1zoqyR89POzy78zmu+fnlNK2s+ja5yRTRkRkYA0XGwbJCYgxY15pw1XrEz5cx3sbN
t+9V/c4TwNs4M67jmTAxaHsQbGHnnhrfvUmyPFr1FlVEE11EB1kHVzgPcMMv9VeZmB9sAvsAADiS
bH6dlOJUlPjljE+RdBTkX2QBIGJlT9Q7H0KbUTT3zRZP2rXXoYDlmneKktFPmoa0zbThPd0bT02N
5YMnYwWfAmXC4nkai/KWmpXhYHKHNGTu3mvX2zLv3tVOmPym3xJ8QqVCEItEfjvyBGXB27MM2XlG
/AuQCJtL6UTHeJogQS7K2eJi61c+FFQgPa1NBjA6l2aifC1fnu0m6leS9Dtv2xZnA6L6I7DWkfK0
5X0cnGmblnGNFX6oHxKLD82T/NpLINxc+Klq77iN+IplYlaFZFNJbYv8Xga6GJB/1T5xLbHvItp0
6K3SeXnWkVAJBviQL/iyKCQbcG5650ZJeoMNAXtjenEBr0Wt689RgdjsBf+9kXZbj+QZxkkfMEyx
t47C+zGnPcUaE4Adly6ZMUEBwCPeYgQaUhyugrg7Rn8MqNVVo4qIDCmRpSpBVQ4DWj75sIObMhZ7
1+KBs1qx4EEVFfFQGW0dZcyHwBdKdl559hYiF2yKbBA9F8O5dyFaKgyKm6kYJvPUhLwGT3SmVGLr
NqEiGBGa0ervTFkQvUCJAgvXr1naNruyJWdfpMUhmyCfj91HMOZb7j7UkXSsKy3cgtUvW5BUyic7
W8MKeTXlqI78YO5synsijPhJR347R9HTfxpCcIH71SYhgcW5zRsA4MRkr/3COdv1/NlP81UYYFJM
jX3fAxRbA826c5xCrwHxkVVMQX0sk+DvKAjHp1XzO7YJwkVdUa3CC6KEj9BG/14SlLlZm42ANFKG
MxCTNETH7P4MtW9Lg+WE7p8nkjw8m6Fncap09S7Q1ufcmfI27Aa5R21967qGk3NIsot2la2ti4V2
7sLnQszXeZ2qQyK8i5JE+qW2JLg7u+mJfvEt9StEWl3NyyYN5ulYxYV3aAp7og4IF9Km8jN9XVks
eB0Srfi1ZLWfZhJI9tD+8i4ZSCLGVFpRoldQJ6NVetX5MT56WdfUhlnlixbNcsbyoR6nKHiPAAPu
RBtbV/Okfoum2gnBH8XmK4lyMx0Zw8L3cnCibVL6iiyeJEXRXQifEhNIRGZWxdyYzGs1p2JX6yrb
ygzRoZgVoYnwLfDx9NvZXD410KTWsiOAF+f48tm58RKkMe5zFGkBK5M6N9jP7LIpBpk+RCk3KnJD
hhu4MLzY+nYGW+G2mEAnzM4slgi3ri21NPwAum4MD3QjQ8UpEXmxh2hTsVfCeGuJe0cwTUMGqRve
Nr7fL/LcKeOxvcEpKicoJwKySKXmAty0V3Um3mkD03vnZuMbfUXzuKX8z4PwnMdWcx1bLQmvyfac
7EiSzb63S3rJ1o1Pr8KO4vqivrOy2XPeB882RxEk3lBvZAPi4NnYVuWjUzRVfkNgg357Dtg5+unb
TLMw9nKP635SR1rtRTXo706RvcEHuCxgM0iDkPgL+XARrTMPxRM/E6oPT1EJWovTJj9ZbhAnIN6W
Rj1ZkR2eW9vOxWev4lFjpArQipdiyUssFtZSPPeMtScoRQYoJSfZynj4WQ9p6Q3wvAb/BIL2gjxD
BT8P2JyCLS5anb4TzgnPhc1eJlvVWN3ljWaNN5yJH+RP9PENG79VxXbwdTtiMpsKFk5F7cAA82J5
cCla6o5ZkzT8XUe/4IXftVixF36Lj5jMIJC4hh4kloMirJCjlr4cmI4bOD1BOE/cSVxLTkfPTpsn
DL7BZwJBx+a959CN3C8h+qA3C6yZ9TIPdIJDLrusXik7d+/KCXPEcZpKvl+ghfEjqbwd3luQ4ISB
sJFa9DuhNB7msejdN50NVnRqZQjPRrduMW4ANPvVgLJTyv6QGWmsBzAQJD0bI+LhoS1CFFUnwkXD
9Q7C/A5PJEIZT5eNaBGOGvIGDWfw10pealjm3QwoXztJYe3brmtbXv4qC68jpym8k3HcvN5mTqHI
tltVyPzLmSG/2S9p3jtgylCqaxNcVZA2eOOlCVU3qnU+VMzBS/Ajlc8xXN1mw0uh0YdUpg+2chCa
ljkqzLWGfnsoTLc437E3xcPeNrONxkHhG5cViAPjfF6msruxFK8/AonUep06hdfVZskJBSuX8fRi
DYrat7Kk8+3OFhqWWNvMXIy9kkxArfqBRIo1EH5k670dp/SNLE74UEA/PRZ1E5Cb4G0jh6LhHkuT
rZxMtQlbQHZlOZvD4F0udq47HuPFs+8iYVd3ri2nda2xJK1knzbRio2t+JXo1EF+9P1faZ4/c2Pi
++kQHF4R/0wRQnns1qOTNG96CstbpyD6tLaVxWoTM8+0iZ0Qtk4+G/uDik/owDaeK7Y7kUoOgin8
lbuesmCfmAgvOeQEm8TWPJ6FIZCSuYPYJakB1hYKJyVlk0qVnNgmtojq4VQ9YR3/UJUbXrM5lzuR
OgQrY/9mcadxW/MBtNl4zSINClNe3mNaXucxnrJTExFw5hbLthHr8O9ZlMOGaEWV7OaeZaf2Qmcr
BCyhCQ0ZgowXjx+WD53hPzqVmo/f//0399KN8+91qsduVPl/PY7fH+0/SVWXX/WXVBX8kfw/9s5r
OXJky7K/cq3fUQbAAThgNj0PEQjNYJBJWXyBMSmgtcbX90JWtV2KHHJq+nVKpZUxMzygHO7n7L22
gbADmZI0CbV3qHv9XaoSfxhEX2ik2hAHjfQOhcnfpSpNp4plgSrRNIHa27T4uHoe6j//gz9k29BK
uN8MtCv8/U8KVXM96l2lSs45TahbHBKUNED0SEP4+RtJCAHvVk496dauQmXFFx4RIupo79QymU6s
OLtF2zv+sKloU07UXP1SrIngZKINeTvttCQ30zOFeFmkbQb1k6ehVdltL+x+dIYzMVb2pTqjRKmc
E4Zgz5RRUhgrNL1aRmATHg9opCpYE0xJnY65yTS7Cy/SzjLFV++qX2hTchp8sicKG3m8nrNi6JdV
U6vAQKTW1+l5E6q192f7F0jV/gurCmWxAbKK9F5tc7rBoQyRdA64xLdKFw/u1Etz+DNnzYsUMBsS
0F9buD46EZpeGJf3dVWpd0mXmyHQwTTtfxi93fu3PbmeWD0G25mUNRljJtS/SEs80kkzI132Yz3R
Fwo6dgtOYFRWjVimkypET4QT9Uo6gSASdpL2C1YEZmVPpMgIKqSn11o1tNc1M9o1QRTZjHQatmNq
2MFSQ+S3kEZBiF+lt1f20Dordjf+wTaz/IRTJiZepEvkRu+QXSwmuhnn7Wgr+8wuiltoBsZ9Emf+
ZSqxGIPed7xga0ya2e+nSdKP8voRyaFMO1q6KWhKCiSmHrfq0szGANcwDjEAZEVOwmdRBgrzSBFX
rklELQJKEMUobvwIsu445lsbaR7dfub7BSqRjs0p9p1FqEH99ozecUmYTDVef8G0Z/HZHkNytS5i
ZUjiJYSq5Mqz03aFoQCLk17A00Nfo617rXF2tlai7YE3jRssnrSYfjTqgQdCUz2X1bT+AJvXPAy8
XHg1IuPxwiTe2aziW9Vyjo1ualvdaUGFi7S6NDCfvfjNUBIFYBtrf+gqtpUtXWG1nwGEDZftgiIm
BnzY2+A4g7RGCJTr2aaTI+Tk2I92DrWA/WCp+X3HVmQDHsJ5lSYGia4p8qeATOY1/a5iNRKEuaQH
Gbl8w/HQUzXFHG3ka2nqwQYWsL5sRlNsAjkNW0qwFDTbJGghWEfGRUorcokWsgZg2jVnRd+WLh3C
7pzGC1CQoJiu6hIdkV+H0JRDZJ6kRNhk0mZJB0gE/7bZIWQdUzYcfToaW7WNVXcSE3VXR5ncLEV+
GUooNSCnkb2DwMaSb7PFSvOR/RE+I1etEUfVPboLPZPpz5Ism1NhZ7HLyp6KZ0fUyFLjrlzWhs3N
M/UpC9PAl9a+jHpx4UQVQAGyIzcAdeBglbnGkno2a+vYX4CGnego33qOSpdV83aRiQlb0fzVZGvA
6XjDdzrGkZ7Kr2Dr+Ex6zMtYKuDgFAgoBYoBLIDdmV8kB20y1rVOhECv5OqqGelzMU/1KFh502M+
yo4I4zY98fVrJyY7Boq1v8Iaqe+7MrKWPi0fup4DngUj9DgDiGpalD7LURnIfyA9MaIzH7byFYgA
UnE/QkNRpMg5NaPYlrrhQlcUP9pW05hLo1ebio7uqxc68ig3h+V5YMtPCK7Hz9OKrmedO/SZYLZs
JpA5iNtjqEvmtZO13rRAflAs1a6+bJyOGnKksUpOwuyGp2vBVWLDXtbHPFZmTlF6qTZUMwKBwdQr
p0fFRmLvAWZyaaKgd+7vgJ6gkLauLS/YyRgZ/UizemE6LWQp9EB76jXGIemCcYW8oV1Ffvlcy/QC
m4V+yAusznqlX4RT0W5N/ZdT2j5piALWtqQ8aNpFv7JqsehylAX+CH8hzcADxcqx0o2nvDJdM6wj
0DuDsvYhKCOryneBEZ17fgptUjVvPOTMCyOsnmhGvvhEGh/Q/vOks8dxEnVNVtol0KqjinMR5RxE
u7SCeArgPSStKXogTP3IgtMFwK4us9J4qp3sZA7BRQybgjbHXg1y4Q4dd1yRtD8mxd5byJnDBlGa
B8Bv7XnDzEqotgPUD1E/E4i7RNb1UAwgCEYHRRz2vyV4FMNNVeWi85sr0fSojIuqRw6TN4vBQ90l
vYzKJ4yBObQVMqJDKsbsQZbZdc3VIas8gNEBf7+Bt4g+DcblBFNYjjC8QvbDzeQrtA58HDA2pXsr
UnIcMzR08FMBBFbJl4f1H2X7zqqo0iVML6XegvHLYHz7ECtEYV8PhcNbIgF34zCZprxnfFOe4BI9
U+zcIVrciM4aV31VOiunDQFFVvotKJ8LLsZPSvvBgtTLraOUGAiEvuqs8NhXbEj7MHuG0f9nohiL
OLSv9Nagz1OTObwk18ikQDHe+1FzspqCY++rP82apTFiR4k+yyy3ZaRhmXeaepMlSX830Tc49kz2
54LlNlIvwEFWRxgD24/XOYPXDQq4aDEyI2I0inWE9oNXKISzfOoJ6Iv8+FozynbFg43rrq2uYfic
ZTWv96bXirUVNjZ/et7GmxX2B4lQB2eovWzaZI/JYt1SwUdUSkKwwEV0rMDV0rCyCZbSyB+FDN+4
+HnYXukQQmvdyx40vKcrJW2xNuqPwLDCDVL5bFfj5Kf6Ab3RHmOKuqIK1qQev9DzoaxFD2AU3ggL
Vr6SJHI3qSY7dLUuORAPqx1KGu06Q27CwkHCHtEQPySODXwzttyKQCCc1UAli9L2XNNvlXM1LfEj
qw70G9LB7Ly86DR9OHqYOw9YG9gbSu1Cw067IqM7+lMlHXmt9SXkswSIYhQDvWKj1wNWGO5UB5u8
YgNdqZmP0QhVvfNK/R1ySCZValNp5df3yhiaS9UJyh+Yaq8cGuYrY9Jh2HDOrthsM1ON5Li7bRBH
roYy8Bq1Br48IfXmog3aACGlIZRZHgS7bcUaDUJSg+AMPqfzVDeiRe+hgZ5p8QJ5eviExAGyezFS
KUnKc09T5MVUQuAm42oPOQ3xZJwoy8RK/OUwGgfFB7gtceYNRUCU9/x84Lo9JJm26+NgF2ZMhyhy
wNjRCryaRPFnkkUdpkMNdlVv4ilHXXCQSOvWsbT6HfKOn9Ru2MWikduG6PqRZiy72srP8qZskEpq
AENKpk4vWzdRnu3ZH7asCLpbp3pkxXtlBvHDaHA2CkMwr+kLXH9rUyoEe3ukzDv2Tg1weSrFj4xa
aOd6WnNOnjOGI5bPmGDpQiywtw9up+gBBabEM8mkX5UEoxevfJ42bdJmksN9Z8c6ySHUASmpGrk6
1FdoMrNwPaFs1qgPwxFucaH4Uj36VWGazyn7CnNf+yV1VpZx/fzp04TshGrcAMx/oVf89oqNteqb
kPK62libaRkdPL0aHr1JSmAJNAvzTQp4raTw19kGCUUisFbDYPXHLMXuhog7CedEelOL5VbmYwaD
R6EtMsTM5rVt/bRaQAkbC8WnjNdYCeMegTDrChPQhm9C7yYDjjDyo+pXZbrLwR6FkvSdigaXgeOc
l7hSCNHo57HBj7gPmNScTZGmthbQBxh9DYceoVrGdgJRk5DYpJNyeE6Eq9SWdUxUp2RKanMEj3bq
BM4yKKNIreCz4IA/jrUjEkjGOJGtaz/VDGCrXC7rRevN4Wcq0/gYAZ31kchbSGZg8+hpd93zrhnW
woSTAjMusW+bNvRo7XpxueFNMtyjS7QftaasvDvkSN1qlJ6PB2Z6DSfbd7uJhXBTazetEZ9yMd0P
xoCvJJNAztp2G1TwlSdZlfuyl65h0gi0St6KrH+KRWZLwrZjhP0p3c0ya+5bnWZsFfPewL7fLIu6
cxGMauTNyTtDZf3mVGZ/PnRTviHeQaUrUtkrVVe9zRiDKm67OV8dx7nstG0Qa2JFivfLZDX1DmYA
qeUkAqTbXCsJMffyazHBTTNL8LWy4gE04FPEyZRvFW3yN5Ejb7nEF8LHKqwHW9GoSGkj6ybIA4JR
vP6xGoYDAmS0blI7AaC9T2k1bIKgL10siaOrRy0jIimNNToSpAtQNQcUk7CT4FmjsVvF1koBnGR2
xiXVrX0iyvtJSQ9aWt8LGf2wk+msFNYFqUyzQJnsLZ3Ckz2Ft0le0CWyPW+fdw25iQU1X1Omr5jM
LyOFJQPECQjIvsZKB+RmpBRz2lN3M4RJu+9COHJDycSb0/jAY7oM9HFuFTiLFDPoEtFJtFVUJ91C
72jdDm4J+RXNSQfNvhApL/lBj+jG1sMjG011NVbKq5qkaxT6CrRfz963qs2qtG0qNN9RC4yGLSES
RjJeUClQW9hVfvrQldnZ1IAwzELvyoZVt+wwiR16Ee/Ia6go1QUXZlFNm8TSAUmBx/T5nrRw85nK
7/wg0GvtSD9wKQ4+VI35GKjlsPUF+6y5tcg+KCIA3arZ8MTHgMqtGwcQCGjjP6iSN9aoxkylMUyH
BG/2ZeHVvPTjAkdyBUsU+fRPJyt/GNjQhUr9le+VrQzO2Yo2J4oQxQx2QIVxxSIrwI43/FSL8VEi
OnQzSRdaSaW+KqE3iqlAyZd659FUba3OOkxCQJVJZbWRGJTPxlzyVglGkyVHDX8s7e4CRUfrMe8b
g6Ftlg7B4ovGtkLQb/6rwaZwLYb8Tujjed/y4dWEMQ4renCIBPq7gApzGw6b1MQenMiqAFgGkXw2
IyKdf+26ksZnnrt8QdS5Wv1MiRY/Mn50MXKfQH01WXV0j5ES3rcFKIQ0IuYgwkHW1/TTFSQ7YRAd
uUb3askGtCoT220rYi6mrsWcX6b+pq96Qi1RcU585RVRkNB1SoUNUISRfIA+GQQ6thRFNKsBIRHo
fjXeovbtlmNIZp8yRCDuKqDqaPzqndC1U16xyy3QmyKZ9H+IrryrG5/thopovW3CcYu+mDwPo4EU
SPxki/sFJrZjLnTR/amLdKNLyJ69mJYFWJRl5pXtpSUwDCUZXLFWC/dJO4AQGzOUp9OjwZzk5v7Y
oGtvp5UHOp+ZL5l2YhxY7cSWup/xCk1K/6GjSbUBUBEdM5usEH/AN08qO8aYVWBOd4rQcewn7Ern
RNVMWriEETag14YGxlnEUmOMx64Qa9sBM4eqYl4LLBwdBfUAYU0ZvZOHmXPZ28GZqvR/RmV7p1AF
8mxYUzQQwdqYGJEmvJpWsAHdTJyacoT7E5zUPEBMALCr87b5vPnTm603qlhOFXNd6bFYKlU70jf3
SUerdbah9c+IhTO5xNPMezvBetvxOK1iagcuYeUQnbJTK6hQOb6rYuwu9HTZ0mPRKUg9k9JTuqTm
rEX0GrNWb1vq+DbLc4rtbmY0G5mynLeLPZ13qNrFvZ2nx75QtnGfH+DD3dgIjT3ZXJnOr8iT/s/Y
9K6wa3FL0GpZjMghKHBPyV5wB3r1sAbnUCL3DVcUTTS3SyzvmJA+U9TgWHwQ+MhivFt0bLvJwErp
WBmCpYiIm0n0l7SPiY8qvOBEyAfcyro9lQMrdJrrKC6dQ4cErqpJcsimK9UQhwaLPTWIgSic/lio
pBSiDcipoqMzBRfgUG6kKrooDapV6PqX3lSfGtbE4LWw0Fs+000S3HWVuUcs6mYD00Bd20cfmYqb
1gJjmjH5wH615xTTBXL/bDURcZ4RuFaBrdRlenTSYOX4+OcxdtwyiwJ2UBFr9M9B5/BkDIC9hs4/
GV711FUW/JH2DLH9M+6I67GxdJcWmrgMdWi/GntixejPEPZ0+xBKOh/rMwXNdqzCDSCOsbcCxqTn
5ZPwiw3t2H2Q4vi37WojctivkdGvCtsEWU9edt5SlMHs8NjCZmZGSg9kIj6IeOoPSAtPOfS6hQGt
Y4NtItoMkGelGFlQmeu0yh6drLq2Y3ko9GCVluwlIa2mIBrKNS2yGz8x03WZZulCyVAhtNhDQjs7
jbaxcmpdYzuMyFA2L0WNaXpq5xBLy2dT1iEkC88mLUeWhLqg6SlddMQUNR1NFxm1P4D4dFW/bIPR
qjZ55OvpllYhS7LGquW5KAatu9brNqgXWdCq9ZaHHdG7Mo2J+tQHlJggAUzjNrHYSlF0jFidBUCj
itSqHUTOatBdtLjAN5mZktxQGMQF0f2kvGOUc+fDAnXSX+LEC6td2eG0CDjnXuGshtysnltQtKiq
jMJyMYsY/UXcswZzRTDFsBQSgc5sn06w/c5Qj6baQ67EP6lA+NbBmGHuN0ODwnvh86N6kaqip71k
I9xuN1WIcfilwiTl6kbPfe61ZZVeiYG0KVU0w6mJ27Hcdab0zC2ocgo3ZEHpV5CBqv3Q9dmGdag5
biAnqeclcCdrY0cNckJWj7C52ZT15EDZeVw9osIGKpfT8K6IP8koy7eBzSIBf2UFCpM0pGU8dtd5
0bAFxl2Do6GUBjJ8aneTesSKaF36eU4MNFVvcmkys08onmYU96lJQPmTab9uGjSVaOnIcYNVmiPI
zlXyjwTmquCE8An6D3q+1gfHV9cHnJj+L7SaUZ1Xmaonq7gnLNXlsmMqgKjvowFtySXYdH6bYa0g
XhBmUI1tetekod0fZEPBEck5dr2xhN/fgV4tJxHt8kLLdqT8aCGRNXMgjV4CvVnIoLZSNHbjEelA
tSh1U4mxAxheubQlVoct7h8gfyZhkyxdWpiWjSnNFiQZ+/ZTDM2ZMpYNTSXCQlXPqFfbuxnM2n4A
X1bM2QcaeRRBEQQIPhDQAjjLGulakzEunW4CB6tVFYUetiv6qWs1uInNEMmFHRERQ4DKuKGdMSzS
TkldevYx4oMpcz2M9BchXegtjuNjYNZcNo2nca/pY3eZyDretNFE467z831piGPoezGsmUkFFJU8
VmTMLrx6arYgx8wDbRfVhahwV/bz40iY2r6LEbomcJ/WHq7JZQ628Ao14caJc7Gx2hjJTwQXk8QC
b0EBmm0uolAoEOO2E4iCyEUZccyXl6pSZ8uM4OKVhoPERUcD+kraxJbOwSuEeTc0VUCZQA1fwlEw
n4ndbG+1evLRTZoRcZROz91UyeQyoaW5hC9fbUVf31AarneDCvhwObfLgJzCwRDl0LtepJhXuqXV
hxTs3KqX1Vyaybq9Z0zh1tH1S5rZW70C3kHnNFyoWvsj9+0zvW32XdXCiSdAkdIcDgoQmSwrxXAb
dMYL0bn9eRP4+MNE2B8TQlCcMB9XRod0n9KBt6HLBlSYGCV8mwSdBJAhOX10cIqq3Myg2RwAB9kZ
pJcQTVeucLCpSwpzVGuAQmCgtgkXZRWCeNFZExmX/UC611y2KoFubSux1bKAARwHLm0ay5VVKMkm
E72/pe1U39YA6te+7gfXQEWO6WQ+2T2h7pnR7xNqjOtk6IwN+hrjyaNbsILLTW3dRG0oO4Jr64hq
MXpygSSiG3ciIzU17Rx5ZmVGeIFySnHN0W92YZfctfCvtlCb2fyGNee/9JSF2ha8PiJRLK2571aQ
cuq2SGqWoKfJ48gU3uEBdg0X9SBSCJLZEWzVZLuprXqZYjFcVTEuCcpNyhrScr8xNEl4kdqeUuYY
IuQ852GKs/BQxOQPtA29lFjR5LlCpAG7oERCRRhG10Hbwd453ZR1vfKTmt3INFhLM+6ZOey0rPZl
zQzTeUAK1VY/tfVEit8QsCigimOjNKxIhEcHTkOOSg60ClqZLP1UMJF6EgBrmKCPTjpy+dGC+AHA
mu3woAJyppPjauxvQUjFAsf3GFj00ZwUf2h2G4ghYnWqBLTN5A+1bEGl2QbipMF/KC1FPQACBJ5r
6MWfOrT6laxZOpDefuvF/kgAjWbg/aWBEngSJQlbv3TuZ5jrHu/sBSSABNWJmV2zPBfXWdJbKzaL
/k1nicshDp/ClDgY2WU3qRbfoMnLtnmSPcRQRC5FIpMziU1/3kNP66TQ2wNbFsyojTcdAxUQY0xV
EcQMHEwnBlgyGxXY5ybFD3BUkQuEqcLf6xDqZfajdzf57FnTOJV75AbVZTbU0wJYT/yY6UzKuQ68
B/f21K0sh6yaZjDjDbKKpYYjj+DeYljbJQ5DAywdC3lWG+DR/Ecckz+SpKGIpCrmLipMbw1A/ZkE
0fasSIzXuKcF4SlefgHGJV76RLcMlAVSQ6tu/YrErsmHaRfLosLDXtfMIJmzizLI0zbeWTRkPU4C
CxMvAm/Evxq5Ow3L1h6l8K42SO+W3Snxh/pSq5yzrsC1PpfM2KDGdxSS/INZ9TEqkUZcpSEAuSAv
w6U+dD/81CIK3E9ck6UHJr2RCD3oySurnRRMv+pr4sNXBaJ5U43TsbDDHT7rF4HZbdFgX18DLcrv
QwRfC6JYoRyWbbqxIts6L5vxogYYWSz9mASLpLOuYV+Stm2o5kXelonLCg5JpYM0eOGYLWTcrBc7
IAfIUPUImDFRXb4id8THkVoNeOueRiLDqJF+CJT0rFKY/0CqNGdeF88RSAHtZQv3HaaSx3hMIGxK
i1yeplSmM6qfzoWiaDDaCmCzlqZox7o0/DUq5Gg3tBEJX7Ft2Ze2T+0Ybkt/y4PXwOPX+/kxvi+K
/kLNs1vuhpuA3BsK3/JnRBndRY6CkrUSLGurQixbP33UR0iM1OfTc1ZMLr3F+SQw++PJtDdeX3hb
Yob0leZB01EMxJrgHtOfzRjcYnN5wcQvWK2Pd6og7g1RptA3em4N28CGTZfYuUNDy7uBCDmvirpt
yPneYHi2dhhUOpZAjm+zlWgJCQy6Z3wbDahJSjQD3/Soh8FENXGw2GmztWH+BCIZYrS5lFPkb1jW
DSASAbBbk78KOzPECU+b2wwygpHS2vPIcIrkjsdHLLVQN7eTbpVnmYgfuzTxd2pmlzdKA5DPC0bw
79O0jSx29VOdFZtB1yJ3MlJj3dOb2PujJZjegDFHDgcWm3MwHHpYmKBhfm5BHCJc0A1sUNltfl3b
7U2qG/HKNmP7iAg0OpoB6ua+DveoW4nB60Hu2lH7ZLQFPaQIzWM90AibGkgYZU27E4Gof9Ah3yAu
f6wgtV1lvXPWh/RtgOMnwp+jJcj06GJw2U4I33/sTfIlKbXqCttYnhgNPD04bvOIkxx4Pm4T2lhR
vPr/AqO/BEam+FJghHD8X9ePpMO/lRf9+jN/y4uMP1TEQJZqsbT9pS/6b3mREH+AKrIs2ruY+nVD
/3e2EWY3lb+YJqUw8LrruNP+lhfp2h98Dj8UtoYqSOr/LNsICdMbto3UBQtrnQKko4K4sTWSkt6J
iwxuTd0mCnhBcEVNvjq/h0UqIZrVq1eIoMSZFTgVwDWN/Glag6ZPtdtfoCq0aJzW3Hj4idOK5J1/
fj+dipfsqqleXprjY/G/Zk/mU05ASugHzf9+/7/QfP62bLqPzeO7/1mhVW1gt75U44+Xuk34o3+B
f+bf+X/7w3+9/PqU67F4+c//eMrbrJk/zQ/zd6IyW/1KibZ+eX6pHpuX539dNfxS/yt//dcxfKry
7KV+j0aaP+evm0ez8FHSicBJiUvRERKz5F/aNE1I/JAEX9Ec+XWDvNGmqX/QABDCcSxzdl5q/w7G
0viJ9evuwXxtC6n9I23aewulDVrYsejxGaoOqMjmc9/fO6GgHewUWXxUQSVoNpl6sYKymvIyixDf
uX5ztn7DRvpARvprNMn31vC060LlqXwrg5tC3lBj1MVHsGPbqqXToZ79wxGkrmk8C0j2THqq2gfO
09CVZQF8zjgKD65wkELcc0KEY1+P8ums8fhSUDY1E9KVIcQH4yn7OaUzUQkfCzMpFnFL/B/FiHZD
YRufxZQDvyg14/zrQbX3zznXCrU9/3EkSCyAVswa784e+ICwyG2nPtZ44c94jb8WkownNu32Dj/E
6Faa4e9YURECP/EQ0nBAYpjhn198/U3mqevNjPP3NzG4L1WQWviAP5xlRxe94jSiOja02dbEEVLO
EpjRFLJTth5Fm5UDM2NthMJzJwePBtmI3gpXVrcs1U7bEYVOgTIR8UGaKJmxEwiE7eUs5+7u89k7
2+Z97ZIHwRKDjgA4G8voDpaGeNpTAt7dRkAmNzwt7TKJHO+bm+jXXfIXU2yWo/738ZkAHARTOqul
92casIKjZxjFjnbeUF2g2mZauqSy3jBTwi2+TOn/bvI26lcmNwPyoZJqdyRMCpQhmxR9vPZaO7+v
Spy2JIQ1VM0IcCjpe+2S3rY2X1+P+bF5/3XpDpC7x20P30w1P1yONBvHlrx666jhLdz0VGPWaPPE
shK9szIrUX5z/T+PJ5Gwoqm1dTSt5scXDgYwmU6KCI9K9FBGMA2aEJeVm6F0+vrAtM8P2vuRPjxo
vTpKFo2MZOwVsVRXNJyXeIvWzorQr4W38Kna7nO3WD5/PfDvjpACpKobjs0/cp7I3uh1C1Wx/GEy
wyNIXTkFZyE1NdMeD6NRfXOIQv908VAno0MWuqMyZ1kfDlEnwQpGvR4em7W1CX9E184pO7Pody60
++gsXaib7Gw46Ru5Ltb1jf/iHJ3L8+I83+knFrwUVsxX5MNkBbpfn4L3kuX5GXj/vT7cVJAts5BW
Q3gU/WHUyNDK6PtWDRsJQqFDuQhSG2jr8etBP70gbN22TOGYzCyqaZq8Rd+ed2NSSiDU2CKaMntF
57QxPahTX4/x6dr+GkNixVLpfzizIvztGFoLGzQTyXC0sNZokG9NSkidcTHEL18P9HnC/jDSfOnf
3EURNgLqKYwkFrgV9+Y2cp8ghSzrU/HNC+nTxWIkyYoBEbtFtMhHfbk/pkjWsKEcI6MkSLZf9+W4
1MbHbrrDPLhKeEhLefr68D69BH6Nac6YB1aUwCDeH52RTCTWZgWNJZqwEY0ZSjArifPVuaoTDYnC
N7Pyd+PN1/XN2ZyURjidxngB/nA1yQn2yNa+9ooVcuc7xREL5tcH+LubUcJwpDzJkotf3g+o6nTd
SysfjlofkMum2dhlE2RrX4/y6dI5eBC4FdHdasa8G3g/ip/kbYLmtzyXXbkIECATTOBihF3mOM99
xBg0VHYDOR1fD/vpbP4altUf6z6EsfLDvTklmQDgWJbnihNSjY7XDRvOSdbIRvIHJ4kxvOr//EiN
edPDlCos9VfY69sLWEpFM7z5SMtMW+WptzMFOmJkxJNaLT09vWzNbF87u68P9NPj7sAJ4e2Mn4Pd
G4O/P79piHauL6zxPDQ8dzQQ3iJhgGofFdnT1yP9uiHevod1FXk7VBOWoJI92cf3ok2CjRGISRyN
o3Iy9qTH7AmE0K9xqiKV0jbFiqq5RCm/FOY3l/Pji/KvoedBNcPB//Jhth5yATegNsVxruparAXN
yAHRZyxqKFoU7/9fhmMBoGoqsE5mnPcnFehKCK5TEUffRqjTX9i6uUn68RBSENHLx6/P68fn8Nex
vRnswxW06BnKsPg12AF4t+b9+KefTyamnP/iITfsj5dNl0UjQtVSjqALWpoPaDPGEXbU16PM0+H7
mwMYAot2/tV1BxLt+1NGxZXCVZr7JGU63Zq4zAdoWMk2Io9w/fVIn8+XwSgswtlAMq/IDy/RnFpn
OgVTeE5TOzwiUiSZPhD9N7fAx+eKWd/SCbQw2JWwUPq1dHszHfsgOEKTgKsTxlxrkwS2uJ66QvsZ
BoOzKdXk4euD+jhfMRxbXcfkHce2Tv+4IjOqLgomzNanaHBcLQhOfSoWWMjdsdav+gLcWvfN4/yb
A2Sr+utyWSYHK95fMDw4UxmVXX0SIkHJpPU706dPSGTJoezkN/fgp7uDw2OdqVMLgJWMme39YDW+
U3/wKqQXTMeGIOwkMuQ+BTv09Wn8dG/wshGaMC2W7jZQ7vmg31w1um5ZQi5zfWqT/BC2h1R1Nv+z
ET5MDWMTRzEGsPpUkhk7qScMLN/ceb85Vw6B4tzGukaksv7hScIhJdGCNPWJJGfaaHu93ilh4X59
GNp8ed89r/OZ+vco4sNThABhonnDKMZNcZLqYrqLcwIhFs5l+ITGLXnp0ZVH3xzap2n8w6Af1qaS
CKM8JVzjBAIOs7Ki0f53obCZ370vfvM48eyqwLuoQmGd/Hi/4Tqo7fl+ywfsD0N+YXg4XKJZMphV
K6XRykXfPX99Sufr8vGMSskb2OZ9DItlvjff3HuBj4OvdqbqREyfXi7QqkRYi7EWLXAB1+03s+Cn
TTwzBv3z2W1psk01Df39cAQ/jSjpzIoLaG6LC3yVzlocpkN89DfTJt6JPXzhB+W5J6LwJb/7+lh/
95y9HfzD5GFUaV9NHYOrIE9EfhHL6psb9HdXENqqPc/CvPM/1aC8HN9/ygi8T9zAJGotNeZEQBIB
jOncG7MHTELfTMK/eSjwZiKdgPTuGJTAPtyfFPVsvQO7eho0DTV7d4Em5qwGDaXlBv6xnvKhsa7i
h0GNV2TtoJA0F162+/rcfn7+TSFVKjOUpy12Hh/uI6XKOsKAyDQnRwwRtOc2w850nr8e5HeHyhtH
1an7szygNPr+9ikrewg59eNJ0/GJLBx6r5gln+z74bxflD+72+qGXMuvB/38yuHI3oz54a6ptbjM
PLIzTxrIkipbpynGEFQRpnnx9UBz/fjDs0irQKe4wkqVm8f4cA7LKaSqWWjTKWWiIUeqRKTi6s/y
oUvA+Lr1mbiZ5OrrQefPfP/8vx9zvq5vnn+POBM/VsfpFAjNVYc79FPfnL9f+9yvhvjwehMQBRCR
q9OJhKSlOJRHQiMoFbFfPCg7xQ13QIQ26DKRJoc7QDGvwca5tjP3f3agH16BdV34bBKG6UQI2V4f
ttIqvtma/lpgfzrQuUQiWTNIqX54ECcdl5VAQnAa97PGYUNg6XNX7ebGfbXoN8mVfXWurZRL9Qly
unKpXEbn1W18XbrOylp4h/abZcWnUodO1QZRHV10fJ+2+NhHmDwS7kszVU/xLVUHQCrFiljm9koo
C/nnd1u63z6bb0f7cJkhQuuNVOfRXrtnk5w3yGzQynMc0rzDFiaa220err1vNiLa72aet+N+uLAi
sI0WkJB6Sl/DH+Y6WBOQtbMu5CG4Cs+CA0oN9W745lH9PM/PZ9bRudBc7k/FXfBZwegrjKm+GvIM
HHC6S8QVL2vxzUCfiq3zNXSY2rmIUkKp+TD7tCXQaAIIxtNw36zDR3k9PTmH/Acd7fCg3oxw4Ag8
5mYDMHDfbv/5I0NPSKNtQxlEGB+uqKl4jhOO3niisb8gJUNHF/71CL9ZD8yH9+8hPlw8FJqFVCcm
dHVPOqY7rMfX4iw70zf1HtzmztjE29JYifMs2oXF4m96x/8xgOR3k9/b0T8suEgsT3XioqZTMiVI
XDDolm1ifXOMvx3E4Q5lcUzVw/xwiEhZbe2/qDuPJbmRLdv+SlvPcRtaDF6bPSBEyohMMgXJCYwS
WgsH8PVvIVm3KxORFni8d9STMiurIj3c4fKcfdbO6246Sph0NEhvmur5/Ci+twLAWPxPC4tuSFlf
SWXKvtPUT1OUXKcj8uFMXpkN75yDRIqQHHK7IcqoL3Y3nAWmFh4qaAzn4Iy7Tjxjk0iR3fm+zKOx
2EOh10K2JStiG6Tx3p5Hkw33NR796RAE+mEMdl38mIft/TjdOJK+cvad3n3n25JloyPA5Yary9u2
7CkeFaCPxkGNHQ+32McBH78IDKdPknIATZFTh7IWcnhnnzQV7AK4prCaSWctvhZAr7am7qI7VJ1y
AQ3vktrYnW9LvzrpcrRa1OUmlST5rq+/9SoUMVvlpdPvzg/z6cckjYZCAS9SEBD6y6b66tiHn1pS
Yi4Ph8gng6JC7if2X3lR1aCukdbSFqc3mxlAQiKFf2pzSmwxd8oQ1r4Y1ODo8xRFGqpvCynAMxKR
M1JUTNy80Y+/yGp4aQcf+rrblvCpz/f4ZJGQOcFnyJyDFS/5/bcf2wfXBMBTdw5RZbMGEcNvJQPV
GmS5aCUp/G5TjibDh0cVoBiLL6zlKHsjLusH36DeJU1jdIgNhPG4oILjfK9OpjAvbSJKlmKRWLdP
GDYp0vyoC+TxKH5bCu6BeUbD42TEN0ixvVo5hu1KiuHdJud3Pp9zzpAt9jO90tQaMcF4bCgGJjp8
MTjYMOvaHREUDzunS0Aw+4kKifM9nQftzcYwR/0p61TmyJZFiPzt9yui0koHR9RHZPcq1ah9f+2k
/rRFDqsCDZMP0QA9lzLYYmWpvDN5aZmwg8KSBQO0FEiQ8aoCO60aWp5JJ9YFzFqiADzLAyP8RmJn
CwwDj8cNE2/f+zYFOkAr/rj3jCnHh8O8UXR5sS2mTT2MsFXrI/BcmZqNDPVb2jizA67T/DBlCm7q
tlTueqVei0qo8+JcjDyxAZYv2xZPO2vRttEjrJ0deo61IVGA5ZgouQsrcY6GVeS3SqdSPe6E0zVU
jczDqhnnkXZSNvSj3lYlcAa08s9yZKibqcaZSvJ7YH+KOe0iCmW8qe6Gy6Q2ofCUWbU/P2wnZ6+l
ocdhi5tlYHNY/O2k8ad8wvXHr4+RAAchshh0s2Q6KytCmcNOyxEicMezlyQDrSxGSK/QbeewHY5x
jFWSip5raxrdpySJlese8NMGyN59kKc1JeGavY3tuvrDHK1KR21D1pHAkMU5OcqmCJJb5svN0exx
u5zqNN8Nwk5XhvN06RMQnReBRoyDQOWynw6yBZvalyN14TrM7yn7CvETF4pxFHhfJx3o2i66sPtU
HIpKTz+c/5rvbAFo+lBlEiUjUmUvdp5aF1XbURF1FLGu7ynA0zZx0Wv7kmScUop4B0GD+BxwYu98
w/NfvPi+bOearas0LZ/EuW3JH0IMj80D6B7H7RwNdmwjsIdn3ntSLGsXdeJ8/8M2oejZDLKlcGCa
rL+3Uzcjq6WEVqCx6r5J0m0kfE+RZQATT3N1wPm2Tg6sRVuLZTII/LS60lePTpR5uJtfU5lwDUdx
pZmTYXxpZs40KpxZaNTfdqmYAqoIE4xudcM1f2KWYVEIdNs9/yud+buVxSwxnb6lYJtbU08Rd1FY
XtSDV59WHtcnc5G+OOyI6EM0EpjL/BRvIyoNpkQ9Cozvp4sR8EjNysd85K4dVqbfyWWNoKVMfoAQ
H9dUTr+344aGOpVTa6BHgAE8I90OT4F2eX7UTpb23Ib+kpB1AKovc5VKIpymZeCOIRZzlFsljwk1
QDaakklvPF+B496M6iWVdSvn+unx+rblpbyE4BAuUU4l8z7qiDoX0QX3JA82ep1FHwrZ2jdTs1FN
CT7QF4eKpzHWrs73/Z15yYvDMFH8KOjnljcaTnc7CYZSOTpWusP4bhs6z6OIt1123wbayiI4vf/P
/Z13aeSC3P+X78Gay6mF74ByTAdlIyxzX0IXaEJ1I9r4SR8++an6KSw+GqKkuCtxqR24hGq3cql5
b0pxgTPproHw01ksxTyD8hOHqnI0JmnTNF80rOes5ofcSCtz9715hU6DGxQblsFj5e3cRfAMCKKu
laP2Me53Xf2liq6LH6n/odKPSHzOf8j3eoVcVuE9wyk8q3DfBDOpmBibBFjHkeLcD9YkX8M7vm3r
7FOdWCvr5Z0tE43G300t1iR87yFyBlUjV6N+CEyVqr0BqrtYWR3vTc350YJQmZsMY/i2R1VWd6Al
J3bmWKdUKHY++T1VTq3ePVERclGZ2DWcH8PTkAxvU255kCtMZiev8LdNllneRQlw6KMcZfandAS0
0tfZdEVJ4egFWVZjUWH9TOXE2loJtXnQjPHb62+MEiCWL3NU+RE1TEVU3Y7pFN6WSfO9UMBFRUbT
P6/82NPPMD+y8MKx+dzIHxdfnFI5VfHbtOWU7LW5uPhzhc/Itmh7wwtqtmSdq+h1T128G8pYg6RW
CXemmrB16nOwt5SguVmXSW6ROmums6ffzkanyDFBkRm3BnO+Nb56Y9ccD6LMUm5LPV4rahvfxDWK
zN4YZtdK6dr243J7fjxeRLBvbipkDQ1yeShOETDyTHrbphOqrYhm4avwRwsyXBf+EEmbfhxFh6En
kXjxZcigWnjTlGWfiy7STFxPJOrhOvI3H4E1Rwdb0nOK3wwS+0Dm/PgxSWPpS1nJEHWoYkQbLFHh
/AWzCwwGsEixHTfwVfU+DlsZaWSoTlcibo17HSB142F02NggKFLwFrKT+A+2ngDDGgd1ylHwGs0h
l0rCmXDpk89Ez6HtJ5A0v+ixKu4TZYTJ1Jad+DYCoAKQkcXZg0xYG+FuCnEK8Uj2TYgO9MVMCzkO
gnTGyopY7iqkZBFUcAArcyDdsBe3I7kMGpQjZnVk695AFJgpkVoIEE/sz3+95WReNrRY7EKSRaNV
NNTZMuZhqGnTI+zkle7MP/f1FFm2spgiOXGeos9pxZDR0EIKKAC1ne/IcsSISRC744zDfVrlurwI
9+i2pEDbjilDzOJDgGNyH+EN6NQUXmUJ0bXzrS07RKoVpSOrzLbwviLC+nbOxzkStjLt+2MUEtkZ
5bLxGrgEK0vr5CAjvEqAhfcVPtJUqy6Grafisgd8g0gj7Ld1I7Cwba0PbSV2haW5I/QqF6g10Jnk
D2cF7ywaNud7CanVk6e/LcyhLaqMxyWVlQUgJAu3ht5e6d48SK9nxUsrZOcJbzCcHJ9vB5H3HCI2
LSfIgS2f2h1tcANQCP5w7i1bWX6qyG9HBTuIoxmn+TZz/GdyD2J3fj68aBZO+jI/EekPT6hlDLkz
JiFDCeed2PqbNLaOVYGhS/uTPK6XQEaOZ69uR7B3TZRrypTIawOs/0lclLgyn/8xp9OGuw/ZY9Jv
pK1JF70d1zFLwQ7ofng3SClsAfMqKcrNRFUhkTKP2vZd1d43GDmeb/Xk6KEAxp4Lbgi3ErGX1bet
6iMcIFJH0R2oMIq8cRowJi/QL7Pn8+2cLj2ONkIPsyp8DvAuvqee1Y2i5lKETU0r7QAokRo31LXQ
30l8hRcWzx8MXbmqvmgO33YnMFMrwvmSkxRrH1CbqoLKR4y7XtGBFltwCSoILhR3f21GXiwR0NaV
AV12lF/wkvjgxicTAdMXHQXaWHV5rrTHHum1V4yZcKc2K1YulWutLPYYRUrQNxdyexyc4GhQ/76l
0mIt5/ZeI4ZOpTBjSsx4ro58fS0ZRJamAzHcoxaYHJuYwJaP2GzJK6tw/q2vF+E8YnNZJnkDmQvl
cgpaXHpsaGjzIrTyXUVpLVxkCZvvwY52VVNV2z+bihxrEN3nK4/GRkVW5223tFKPAXIr1TEwsSHB
tMV4PN/A/InfdOilAdTKTAT24+VK5m5uFnJvVEe8Jlwn4h5Diih8+vcaWZycw8yR6RUaiXLcYqtn
MX2srPpPJ/OiJ4sZkCdGHUARrI5K8UUgo4ymcWWfX+56vz/G32Olvf0YWRWa5RBq1bGovOESXz6d
hQoiENRpuxVryay1LzPP+FcX7cLHzRaRVXXMtAcFzkUhrglgrAzacktddmn+Ea8aUUoNpPb8+cvv
9Ge6rDBCtnihrzRzsjoX32axBdhZ37WUJFXHsf+mITiM1p4Ia4M19/NVP7QI91tp0PGBm1nH2Z1l
PCj2r39vFi/WYppKWRSntBFQAC3bX7XsyehWIt5r/Zin4Kt+RIUJq7BnisWZjK0z0qz0OV1NR698
jqXgVExN3JQOPeltgCdwAyuAQecH62SjfPvFl/K9tKETsJ6ro6XEF5UlKEs4ChX/hvLb+YbencGU
B6j2XPBBJPHtiMlYByN+ZNnztNjOlpSG+GKNGljpD76xkhJ59+u8amuxWoAX+lZezE+ZGj8X60bp
H80s3Jzv0Foji7VSS3KUCpgTRwUEbKpBGJM85V95/lEb8PewLRZMK6jZb15amR2wjYrifNWlaa/L
/3xKI6AkvUEgkmT5zEd4PaVNSa2dBrPlY2RiOFvCZMfsLx9WWnlnbyaYhJqIBy1comUlQgVmwy/r
pjpqjisjNCxdiOWw78TM+PXstefmOx+J5njDoIkjKHGSgqs0rEU0wfSuPk8zoAc6IbWw52fCSVD1
5VH7qpXlfBuMNCUYVB2rbDu/XA7lXXIfj65cuiDuqu/Qge7VtYfnu10zkFBwkyKjsaxITtpIhSXZ
8b2cdOP74qfZ9fhc5Cvh6XebeRV/WBzXFiCXjkwEF4/464DWK5UOSffj/AC+swm9iXEsDmxVV5LW
kGgjxtdA1u9r5bFpo/2E+8n5ht7/Uq96s1hOWhOLvm3Y7qC1eCrpPBe3l9taqJ+KNMBmxCaLh8u6
qX4wrBKj2viqt7R9D3L5/A9Z6/HijLKKhLCqmHeoGJ97W8Uejgp2Wd3bZb7S1MmD9GV2vurz4qxS
7KRQKFGpjrikGvUm9932oflgXSSPfuoBICQPVmQe/LVsZbTfOb5ef1Zn8fpMFCkFJkbDCij/NsXk
dLw/P4ynb7O30TFneWPtckImc3QM4IHzCSKV8i0BoNRSc7bBOgLDx/MNrnw3Z7EaAkUpRqxq2b4G
Y5OMUIygnYL4a6V/aef6+6stpZeRkbB7RrQUqdVWj66qpN8pydP57qwsbmdxKM80ybp5+UL5cGF0
11rYXMrx7nwj75z8b6bBYnf0pUbVC41vJGdir/Q1QP5gq3agcJNDrQT78629e8C8Grf5C766mSm4
aEjGPG69wu0fk/Nmdn0t8Np7BC/vqVQKd8bam2ZtWiy2lX76Z6Po2NlWjqF4tIfnqVkptph3hcUj
kJEkZ0Zh91xhveibQ+Fe3rVcz9u82CUGhEoLEtzs5euUO+J0h256Pj+a77docWObb23oL9+OJg49
cZWlE+dn6YCLjG+w/PTyfEJtZH9IsB+p2jWx0Ylw/Pd+9Xebi9OgDSJHmCFv6VyXPKF9GmrQZcAW
8QPaFQXgBfVSAUvbXGl/XMSqUe2JMtFUyccC0nkhM7yaPHFcFE6pScZBWDqU8M7VyHSN2GHLP8C0
rlwgT2bqorFFP/sgUPAhDMyD3H7DKPsCfIKL1MolDHgIfCoucNWx2vry/Bc93TIXzS7XfKRLiubT
bPfLHt1U9zDTTcaNqOGyfXJ+hn+6Hufm0OtQMYOrHt7mb2eQjCGSmFSac4J9IrZWsYHNqBZkljd+
gxHKygb97qC+am5xIEyqkREUpLm03vQPGp4Azm74inF0AZnv58pQzn/Zm/U4923W0yKW4Rq5lFom
WqbZjROaeLtvevDn4WZssXnbRi1QRNfYqLfm9nyT80ZyrsW5+68mKMbKI2a4tFiNzr2aP+BXvh3w
66n9pylcSz2dnA5vu7dMIcpOHlZhw1jWVHbZNVa/5A8hYp7v0loriy+WShOGqAldKhocqmpOBfDd
yvfzjZzsY4uuLPYxgdpYy0y6EoUQ9NuC55NzodUwTDNIPFUNpbNeeYSenAkvTQJmIgVAkmh5gNvV
VJPrwuw7xd49SwfIqhspvQrXCrfeH7+/21ms5yhN1X6abOMQQQCNtEMp79Vq5RGw1pf5N7yadqLA
CxXLNOPQFg9phuGuhRkhRVO5sTv/nU4vq4tRWxxxky9rRUMO7JDUrnzvfG8/5rIb3aiXOLN/F58A
YtiAfdduqmtjuDi/8ZUZ5Jrc9iFvtmEtsDnEbl56PN+3tUbmOfpqELVKCcCxcrjokrO1owjC3s8m
VrfnWzk9PhcjuNgi8EyH7acy78Du9/oRSLLz1f7Ba8Z8luRNF+3McmWLPz87VHmxxRcNqmyu98ah
Kvaac51aDw1FBMmaNmStmcVGMY2lHqbYzR2MAFM84IVi/IRNvOrUK0P47hlC/cfvlXuSv5IprYpB
whqHMtrAhGU/mou993BIZMkLi5X32Vq3FteAVpbkIrEZvRbctKlfldU3XvSeqLU/v28YNlc4Bxt3
iALLCBw+ApIomoENqfNi2NUfBvBjbvTD6TFlXenUvOkszimkClTjU91B2npZvKWPiMJrMr0HR9uO
JcxrVu35ef7OaqKFOevH2QtEcTHNHZTfGhxd44CXuk/8LW12I4B+z0qMtUN3panlFUbKzF4PKRk6
ZFie5NU2VmtPi379W/1ZqhZsG/uECkXKQeZylACKNhss+/B6+feaWRyEaoxKSevpi2VhvkEaQY6+
Fv1auctpnAURHKKoWXs0lw0ug1OmM2V5W8nGQfmYHfynaoD7wNtch4xOUsGtK1dt8dH4l+bE360u
dthiGuVCG2i1mIVGD63xyWwvz4/f+xP77yYW0w67gzIsi4mqrewpi76Wa6f5yt+/1KOKvM2zshyZ
BviYOSgIEDWsrM33p/P/dMFY7qPVUEA4pAum+jl1HkzzQh6jlS+x7AaoXFSDCE3RQaBZMeff8Oqs
SyrZb6Og6u4wWEs3FPb9lAZ5rSbwJVn8epeZl/6sEYTbhmTwRDZiI+5T0kbp8THOMeyzB1/6gq1L
/ykZp+5zCOcUAbGptGAs0ozYZaZ3jeEV8Kefwq6rPMyM8VmMhIIafExV8UUxS2PwUE0EKc8w33nW
yqiKoS7LBMlwBgDvnUlNK1EgX7Xfz8+s5dV+7gziXNVizaDVWPI3nE4r20BP27sQl6mHPq96N66r
jOCjFXq5kl3O9M2Vz7S8Fr+0CeuD8wAnHlTBbz+ThkFIUTlae8eG3f9URCw8RKuRC45a84xSmz4n
Mm5rmrGyipZTkHatOdOgIGmbJSLz9Hk1PWjSUCpZFneFoyTXYRajRe5IAUAcW3t/vjOs84gyCQEp
8lBbzPYxRf4oJkPc+fiEYArQ/5Q6Z6Nr8kOrTbd+l/Yry2t5ns99e93gYoeNDbi5lWaJu5kovhWp
9OBkJkbWI5VTTeP/4SuD1ugUSFITQbcMm+jtSOJrYsaBPIg7vMVxbB3r+AP4+6citfwfOOWtIUbe
6RxKGwsxNe0heFjssJweKs6fubgzLCA+2ti1mwBmG5bVmGtKBVT584vi5DZLxRuqN0SlCNDI5CyV
YYFhNGVIDOEutX5FWvDBALeZlPpFInMl89XNYNjXqshwcStv9Hgtdn6yPhC8kaMC+IGcBFTzYhtz
atuQMFDU7jScjge9CS7xHGs9dukn4kR4VJc4g8TlGjDppCqBXr9pd/4Mr9YHVq0iHQeNXsfKMzar
u9DQroWkUj6KDSWWxw3K2brBslsoKFYHjbqZtUjKyRY+I04oGEc8NuNOl5KWOrVlKcIC4M5IZHtT
aEZORGxcy2K92wqThuiizrX0ZSRe9VTh69ZzRdldKvnVHk90TK8Syi1WptHJhoN6kQQdhZsqeFp5
WTBj2YXWFZ0U3cOO7R7VzLZjvqLlHJ1imBJXpkIWjCwa4sHFPMNWSLVq6afJ18dLhzJ9PCbby6DB
m3gK5OpqiqX49+7/F7/87vepBdD8Ne588a///cINb4pf7VsM+ts/9N//2/jpaHAhSs0FwqijoMvg
tPXq48289r847IevGRz2//tt/Bm9pu6/++d/g9RnztdvcLpq/YMdglOT15o6XwVYyXlRt+H/+U9F
/g3kR6SPIgwVNXPjL+q+8w+2FCipc20t8XQeRf/5T478my8W/Cz++vf/wPH7rojytuEvfjvJUDvO
Ic55uwKVQVn7Mrc9BIYvpLL9MuYD9d06Jn4VZFfUTtrkDgkpcU8vzLy8FLlkPxAO0HHGTbKytj80
iRGQH9PqPi3rL0ii68JHIJoQ+a5TSx6DTSWHuvUvzLn/bbOJ8+2//vmNTufOryD8mkdN+/UNwZ8/
83u+WPo/uHUgDkeix/H1wjj6PX9M+R9gQPhyYOjZ9l6sGf6aP5r9D+oo2KCQE/5m9f/Ts4HpM7N2
0ONB3Xr5T//8Zf9fs+dFYfH3ddYklQ+tkxc6Ek9whsqSU9CVgdwYkuRvlVzEN5Jm/xzDQNvIk7jR
IyySUkNcVW0cXvm82K6kPvyc6NR+21SbyOqIjUtdF7f4s5A2ZzszsHRTus7tgi6xPPzOMX3s7Nq5
64xudj7uIyuiVjoQ6V0SUxyzxfPPqHAfqytQQrUbD0mhfuf41esfMNOG62noGum5dNQieC7jNvuE
BL2/bXXrm9Up3X2aZ5zJFITD/rVfMPs4vW+DznQuK9PZ9HrrJxtZCuz7UB8lU3GLAfHnrSgCx29c
UdSOy86Li45jR/Z0Een4cRZlugFK1V2VtsHtqU6Vqz5sAVxXYvBalL/WNMgbw0dlwev5kEl0Xaq0
69Dvvoy1CTQ+09XSVYaovtL77KYxcuzKJ/yEN+lQxJtcrU1KeTkBAIdtw0a7VsIu3qeYATY7rviU
2juy30H5c7iBb3vfKJ4oCHTzUaVuDQc4QnoB7gg6nHN50rIbxYxaoirZHFh2Nk0VpOYxa23blTMF
xMZ4G2eN+BhU2aHuxiY4lJkYM5cDq36qa9019Da+bfgrO8znzES59O2Edkccy7EtxjIHQ9OQqOHY
64ZXVUkpdrUa4js7hC01fJkZ9Z0XNsaTVNd244kgmEJPk8VEFTw+O6oqYPN3xiiexlEJP3Zc/a/r
UDxVkcB7zez0bKeUJIA7WS+vDYbtTo7Ly66aNkFf3hUkH7ejUqmbFOD0JqjNndI3X5MCFyJDaeS9
QRkCW23S7EIq9ve9Q1GhmyqOS75NOeZW12HAqhbCxPSsU/or0RrhXWAHoUzUXxPisgzT8dFqFMXc
jFF5gAR84bfxVRGIKdxZQFkwjcNOC1P4ekrJ82MBhUUwKOs4tsUt5raXdQug0Q31QpT3aRZO4VUZ
KlSE2ZpNrSzmXVD3DMrgqc2SZJjRNerQODXcypxCwLyNFe0b4CDdIPwvDkxJL8Jkyevrrjc3kzFs
uYXzHgRE83HAzZNsxSAIqqbdg4I9+zHuehRgbBrFD46AaEfpDsZdSq4fNaRNnZ/nnlKa12IKuk1b
2vIu17F9raPxS9Rnv3It2pdKcRWU7c00xZsscb6ZeFbtktJqcXZybiwl8p90Efru2MXljuIgIVwj
b5OGdRQRrozNwm/3RT9I2U+VxbRjTo/DVZfEJSGYaaYPA3cJkzz/CBWAZ781dB2E4BLT15CtJ8GI
uxruLFmLqWWPezKEWpz3kxcFOMIOgS5vhiluriRVzj7ktWV9DHr5xlRLNXf9UhqvqIW69gMRXxeU
c1TYcDlIfMPOhGgTmb2h7UShW95IpVG6m4qi2dtR2+cexq1huh+wlv6KUWGr76kRhi01NWjFUT8M
xlWndsm93KUYCTdNXd5idRfhrymP+Z3aVV0BQImHwr7l7fKtDxDi7axaDJmbWoVleKYzenqg27tY
yoJfoHdM9jmSdVmmDe4kEvNeGoMQJLqU/nKEHn9Kna7z930U9qAoOwX3kzqTQdwDGtzWQ1pf1JWZ
byUhmXgaJ8OBKevcJGkorjACafZyo2r7LAqwPlZsZLq4nOXJVhpJ505p4cgXSQ2VreqDRy6saUAt
Y0CUQh/SeN+WvkGZQV1pYldRBsdm19aDq2YhPlplLWGeJr62aQlEEufoHUPJxIrSbVEgrRinoeiv
pbLu6p2UKDl3djOoJ9dIlemq6KzsEBPB+hRbjVA89H77pAvrDcadWHoXXEpsXGJ5Uz1Ipm+nOAkH
mKX4Q/0YUDeflkaMJ5V9YcYVr41wsPcAEz6xo9ZXTWTh3zr7+cp90lwEY3lrZagMKzdFoG+4YSkP
GG/WbeDbm6yK2109mGPlNoa6aU2juwknq76WwEgaTjin4wjYNN6oq1HkZTAhzIsyisz7RMrKK62J
8s89WY7HqQNwhBGp+llzqns8QyEVhqVws7p8ZF7bbt9b96quEcNX9HuzVkYejWF16zvGz3hMfqiW
MBLPknjfxKEvH1K8y0zXCfKBrSErJtIMlMAanqi0/CK29Q8cSvZVlKdcywJ9uK3kMnvIMzWvMbHP
thrqyZtScRC3AlPnnPFrKAZxp05fi5IMcZttikbpNkY5xS6m8hyyUdZcicLJ8c+sxi3X58ytk77f
lHWtVZ6kB6AeS2kyN8BmdEqWyI/6jbgpVO1WHsoPfovr5U40es6eGpm+/1zl3MQ3UZxB389NZ+dL
+T6dDIQaqhRcpFGEQl2KlO7LpPT5QxvZ0mXUqvlxqtRC8mJJw0XbrKM68qLOwe3crPMH38LI3k2B
LXMc5klT3EsKjtSQJ/Ddxty4ia9CDq6vY1tmuKy3Wljv9cgaP6pxRNVmFJto1lW1+95bLNWdXjlG
7tlmJT9NnR1dYXCbb0ccTJ/LXtGqq7aNDlBaOUqmBic/q0nJ9jjyzRAF8VYT4c2A2Y7jGuFsiEvZ
hYQMpmk/J5YRKh5vScXeNY6f3Zljp+lbH3rBbZtkZnstK80wzHbdN06l9p+tIKnVm6FRD0qdxHdN
WuzjLk82FId9z2N5E/U9r1E/TKrEU/OqfYBuJg8uVUI3pg+s3oXMpyVbbRgn18zwrEtiKwY9rDkP
WjcMhmfjach5CA0l5nDMy36IbqpQ+xD5qt25TJOw2gZN5tyFMh9nF/lcUAGLivRboOBd7NqmEmMu
P5V160V64+MhhMl3sYmcjH4kql4nG+QJWrlvedV2Hj7GOoWhcpgHD0E7Uiad9/d+LLeZp2qtNV7q
JXepDV+wVd1pHMviSS+tMvCwZy/qnYNvzVc1EvJt2Q1W5upcQ/1DqNmw+LH2izq3TFsqoOxO0oAC
q45vXsQInyYcTSNJ7IbabKp9r0viV6wQHnKlWnqKssLejEylC6mR1Z3JlQQAJx6z4DiNwoRqxKK1
tWQTDnFwQwbHvmriEthg0T/XYVjvSgW9M6TBOOw8Bf9UzNtzih+YaZtkoMAsjcuYhWLGAFHConwe
EtkPPPJP8A3gSN01in+TF+q4KwvDv/Yztd9J8M7CTW53ybCfyo6sKFWiGFwNGXW1oR+N5aYfeJC5
VQ0gDQfoiJLiUEWe7FcXbaeKnSGz5JUo/ZlGuokAUCMyI9cYq469IKw8EirA47tUieLn/TeIZPVW
m9LmVs4q2zPNZhNbZXwfDpnRsBDG4Ar+4TWKP8iDfsk1XcOuatQMUKSd9LEe5CjY9FbUXEVSMWzj
uH5E4VJ73FvD7xOm0jIGuOBTm+bJEvlAbWhsa9861RcXWA4pv/iw+Cilsbl3hHTPI2NwXJyjcptb
t//cltaAs6TmfKkqBdRbOGBkGPTCFo/s3HZ31Ya+ejXi27kFBmk/guhoUren0NXECTkQ33rk6I+a
n2ZfxCR6zyw0LGH6FChUgJbq0im09GuI/6fXymMdumqjlN+nggrdLUmkX4bGvWWbx9VVInV64Y5B
HZX7aTDG9KbT8IJ04yowp40jYgIyQ5/9SDWrH6/6Kdbx9BXd5FzaUilhYikp1aZE5d0SIuuSByBP
PY4HVsb/Z6tZl3tCKA2u0ulgBre2OuGeGBpgP7YFbrlQdHD23vaONgisqPG6Oeh1QOIqHtmu3NDE
WtcXdoPAB69L7aMZl2walpLlP3M2RoXLtiM0dc4jVJOrOS1+1BhtlF6bVY6XSxzPwKdEvFHtwfwW
91l/l4LxJLQnuOJB8WKJ5aMbJFE9fXT6xii/8PTnQq1X9SUbgchy16nK7uuUt4py0UXBmNw0E9ja
LoslT+4kzGJrI6nuSSQOPxIrVLHvrhzunaOvGw+tbuComXQWzu9llXLujgPGppWuNw8cI1nHSR3U
/lYq0o98Vqu4SvJehXCWTelQu90YjQNGGW3zowplp9sJUR4dUe4tLcwe5XpsPoHwKlJ46KH9bKhU
rFzFdVqRepGb+liieJ4NLI1vWV5omOs4rf65R63ebkPRB8Yuyaq83WVNmHhZXd/VBfn9UQudr1HK
e8jjBnw/TJXicnNr220TsKNs+s7A+1rLkwE/Q8Mnbxo6uLBts3SmlpdFGVEVytkVuorMp9/LIgk8
n0M1dCOY9MFFMfmaCVi0NS1qBGNIeXnnmF4gCZjVLc9E8ws2KyBAk7RKy41ctvqTP6eD3SqF9UEt
fp6NLvwk4z5LsJLdhcEQdTdRGCSe2beB6YZ1NC9UqM2/at8w013hxIjbo7wmMqT38y0pSC7yvs8P
Pu7N34bRsiuXSm/52ZREysOqD3PnRtYTgOEO3nL7KPZzLnFascupCsB0PDaK+NbgaYZNbxsrnPtN
acqfHCcNK7dUSuk2jQLzoi96/1AT0kXNEEbFY45RcLTDpxoTdF9pv9XUEXslBj6/GlJPO9gHJrLS
UM6ZLQP32LQutWMqix6lqVIVAf+0ytA1wyA+yINWiQ+G0FMvUIwJgPtkyP3Gp5jU3rY4g8e3nTNG
mMxzSMcuorJicLFD4zmk9cqob0Pbt4Ot4be6v+uqsXseyrL+4Ex+Z7o9us8LrWcP+FQ4vuxf5Tzl
Gi7ydlpsQrXRMSo21FtLmvQPetJfpYGc7JWSS41rVoN61zsl+W1Asl2zDw0uBVh5pMlwmzs+3IdJ
a8FaNXn0HE/tkF05fSQllw2wK+684ThtknQKghtyWbx6RD3MqBphKvYITi4KP9rQ+TG0rYDQHHFz
R9pYKcIUl1IvW8MFoZKyvQ0nXmV3DfiUeCM5iAeuOp5X34O8Fqh4QxnncTXiJGtE2X52dB+7xbaT
zOsBjNQ2ZrZyU4eBcT+GacMhZUsmB+H/Y+88luRGuiz9LrP3MWixDQQQIiNSJ9UGRhZJaOkO+fT9
gfWPWWWymmnT665VWQkCATjc7z33iOXR6emmBk/L9rGFqiXPM+vWcAnfJeFQ3vclPHhP1A2CDaf+
5JpDcqECgSUvEvOp1830CynNFjVDiWWgSVfOUWrGecWCG7tkR8zdmAWegadMYVQGSc46dOOqakLH
qOVZ8zHtzizeQzqTKpJqEwFFPa+c7WA/1/GS3rpmbqmjQcDx8lRuydNbsLd5U3RjWR19XD+OSdYx
2mzicSSrg2WONgGKXn3vqWz1CYluHFslO+XOtf9NbCbLBftqV3wZp6q99JAlHGjJwq6OUyZ8H8FS
PRyt2As1kyAGYKunvG2eNI9X69vfxRBrH6fS5ZvUu+e5aUFsRH9f2/xRWvkwacmx8nR+eJwvdwPl
3lNLpb0Trn2N2+rIhEp0FLsfVMGxV9vnbqy+UbN+FXn34Mv2sTf0H5WeX4xBc4MirzC2mL8aKW6m
lsvsIF4f/bz0d0qWXzvi+fbM8j4SmJfsiJS/773mwdOrz3ZvPWWauJtKy740SUy4nYYwykmbu2qW
d0A1N5PPIuv19avdNJ+btNT2ROHYEaQBSbo6djlpZf/VOYXxvdRLmgLlp/QaydfZKMKmLi7Cb8Fk
oHbSGcNJHBL8fHxJRJhmbAuGALmCHnqnSyIyK+IYqjZ71qq+A3ih6GS1/5hMVok+Go9p3nzoJQ2R
LVdSt5GMSS3Od0kGfeUkWtqco5ZrDfkD5CBN9otft2sX1u0ycAuu01vJS7GaXait/YXzmYQC/CV8
c1E7f53v7M4/pqvzCIpzbfQa1NwJsVW4TqXNvqXTUthLs4/X4og5jDxNYjT3sZFHrjbfCFkTJaHt
4yJH4YMxH4w+QpDK9DI5orrWba5RGDR32lhSljjqM5r0NSr6bIiKLvNPRj5zJ3N7R72FGxggAHEK
U1gNnhNqSr34i3vf635z15rJBT+TZ439CUWuP3cvnbJ/GqVjXtjYvPM00uWC0nQ3oujWW92Zbym1
jF3jukevZ3hnK+KSnPhHUuNLl8XrV7STn3Wn2EbHxanJRHaRTXI/zs1hmo3bERfkR7NkoKzZW56n
NvjnmtV8ko2oj1bN2eS0QFLu4Jk72p72xpBddrLy5ZOfiqhtuUFO/x116zmlWg3iVUyB3rmHuSwh
+trzyUnzx8aW7p4eMmbxddmlEbY0Q3N756Ry7dZq/Bbjo7uDRsKayHiaMETbfZUzxDCwhT25Vn2n
i/wJCRe40dgud34xLt+k5Z2cJP4wmOuXrBnOFbPmg1ksd4AJ3c5szEed4l1b2+y4jHl2qGo6vlYn
Jg8x4SXVLblbKpvYR7l5KGXjemfPRnuc3PaQNdW44xhiObF7B6VRyScu04YeoUTR1k8f3V7/2mHj
usPqFI5n27q7Gq7f0ZF6D7hsXGtjwnsECI3BbvHcO9WjncefBy9t9z4nONUGuIAW/yhBYQpfuzoV
hWmckQjZthnH0OA/SK+vz01q1VQjZdpD5MsGGU4uIxyZmvanZNHmCADkTqXeFzPubhrd/tK4I8x4
/IO3umhAdpZMO2han6Wo+iDJ1lvPlSxYXV4Sp1Bf/HQsQsvKTl1pnTXVbfnghfLvEHlNtJG5Y8Rh
1lmpOEqILPYRYB9ktLadpP7LrI2u/N772AdBGPcvGYkPT2QNabuuTY2HfgttctZ8vYx1YgR9q330
6bLC1C7hTOeN2CeLyNOASfB0nMpSfpxt3v4WvxG6We9Gg6GWRxmnOHa1aBjiFVtz9Iv2DmeJ+Nuw
RVdImVNI1jJI85aTZpy7pzzWq6gngzrwqvTGnabilNSdHrl5Xu9Umz3GeXZuiubZq9YHdBvPySbm
7IbOvcEdbCEyaziWFKT4sB6o5q61ifmWxme1T7OMsAx/cSInTyeOOBeRvuoCYKZ6V2eGftNRpBy9
qg2BIG/4cJ1d4fPNmmv3EROt/FTIrDpWirAYAzLTfmzdTeS5Hs1KXV0TcKIqMmR82svSwaSSbbu3
QM9uirTtfoiVKiAZZgxg6J32Xm8hX5E2xlbzqfaH0+TOZ1lV8VPSDsslSXK937uFeUo2UU9sFvJT
a9fasVvzW4z7jnlaFVeznFTYG2NxyUblfM668i/LWwlVYTa6cz31shJO+MzsR9unXVtEk9ef53zu
D0kqn3u3qoO0N849kGaLVxfAeFV/NDJ33hFu/y0RybdW1vuJ7B/Uc7Pa++X0s+AjaQpmajtRNlWE
3fL2YsOCbtIE3qAj5U8tjJFPaZBJVCaQNKZNQkNT/D2fBEJvdV/2+gH2szxlVgnnFIuEUmxU9eqo
vPTT7MWBrS8vSdXRQCfDi4NH9udkTUy4DyU378mkDnyCojFU/7Z6k/19stdDOrtf4qz+OPBAPV3n
nrvOOMxLe7IK54T86zrG6w9DG9Og6iYCTUipc2tsQIbkxASsCuTgMzsCJbcisk2bqJuXbG83dZPs
GafF54Ft6oOpDZ9yZavQ67wPbpx/pjv5aa7DXTFna9QZ6pa6cAlG0wbQGcxABxvZ1ymADX/mk+co
Gh4yf699v361LDagIe/c+84toq6xrqPpKdAE3TK+ljmiL0yBzDmOEk+NFgB6QtE3jhnMs8GVe6un
vcVsWrGxEPO8wW3u3ZQq3qZHt2DI1L5AWPHCWYkDAIwbJqnffCq9xrn6vOXvthbLr7qwP2mrnKS/
693F46su8UqxGTwJJox2nO0Z5vm3VFy1eVzHODZOsdXPVdhOPIIA99H+w9wlQBh5HjVLMp3HpG5t
xLTu+gIvEBu1qZx0mDKJcLIhmMvWrzj4yrHBy8D2Ep6xvVa4kltNo/LHce1mOxz0fsgjOqkpfayE
YZeBrZjPLPbonXu2jp8FmP1VG6b8h+GoZNipScdu3C7KUWNHcOuj1yELK/p1wlFOn2a7uPLr3PQu
xTjBPpcAtFEFtJXs0kKZB0CzhVVY1Ps2yewgzrwvS1VdC2sGaXUsDtISw+nWWGCGEKnS201k1IUX
TZkG6D52sr0Vnn2t4lr8lbHW7nW5gGUB7/TGMkb+FIM0K461VTvDKIgjPRHf2W5u69XEC1DZe+kl
MBTTbt6PDSS/OM4tAAS/CPNRGd9tY0pR5yprPzdd86mjs2HuM911cU6qS5M03m71vUNrVi31NytM
tRF00cRmRoJbNvDSz9TRVpFfFK2z4dBsms1ETWEmUYHU2i127bhKqoFamsXIx21oge0WazSAiiZR
a43xp3Ytim+5qK1xx6B51hmBNE44OGXgkZ75a1r/vySY/4ML1p+IC0/j1/Lb1/77P3kvv/6Xv3kL
pgk7ge8fFhw6TBcjuP/He4HcYtm+9nfQL4aPG7HpP7wFT/u/sLcsaC1IoOF3OpBl/sNcgAeBa78J
64oka40Ziff/w3vhz2n/SVugt7Vx4WJTcwxUk29dSoSYh7WQmh4uTJVw9fHAw11h6CYT/sr3LnqH
x23EwcAAqMm0Ul3EWOnux388sH9j37wmepIqxm14cCcsb8sfJTjxNWeuBn6SYOrcBo15EcTzbPmn
xgNEIE2eaW62rnQ4AK/lp6FzDMaxPfky2LEV9nIcWlwrCSBxrVOc8OgCK03k2Sl6QZu4dOyszM3q
5P6de37NfoOSZuBmrus6DCmX92huv+kf7Lc8X329BjANvXQERjfr5cAUQN02jtbejIlhh6qI00e8
kfNQDFtvr3m0+p2l3ySjI3d9HncueE7MMPGdW9t4sf98q9utcW+aCZkK44y3vpODxqOjdzdDe9Kr
G3fBIt9fGMBgrDRGUq0POYFhp1oacr8KAMlsxVug1IfuPc+G1xzMv58RugeMTEmZ24inr58Rthod
nIPUCq3Vx5HYYrv9sfSivLc7apQYz9ByF68EUCzru+zEt2vq10MgCwZzfQhAhgeT6J/vp4+zVffA
NEIoQ6u2m0cm4LuMYi8qRm/Od17L4cMZPbxrOvcvj3/LPcLi1+W7wjPn9ZXl0Mfa5LVmWCeJGVZi
9rudIBjnKD2mTJx8OOFqtTft+mmwHqdh0Tka5urBLWL8Vd9ZC9vFXq8FaKDQ6jbmlMZH/maZOqvX
2yvMu9BohdKizBX5Ntg2qd4brdmoIAjS83OfG8sQrM5cfqWr0M3Aob7/+s69/P5KMCJGWITfLlmz
xtskjsmCrhMXEgVdZy3wYcBnI9fy4ys0p6QCmyvjzzS3fpBMbbklPC8v+PJ3z6OtRaVTM5E2xqX9
TLMhLvgo2/vFFykVtoo//vlOf1+3v/ZFHTYgZjq/CZ9VlttJpk0+U/90MHczgE/QOQwfQWOuRhmX
t9ZgWU+M4ZLjn6/8hjTNJwNYo2ETwHOCVEtOyuvF03RrPPadzCJv1bRIN9oFmG3wBVWZaLXPDJ2N
j/pQrj8LP52Pc+OlN7M1Z1Hhue/ltRjbtV6tHe4Acg2vavMtpQZ/fS9DTjzJvCRz1GVZieFfNzt8
qtDF04syy/Wxrvx6OTN2jO9WABPj5FNYUdpls+fvYeKuD7LszOym7oQ+fgQe2JOLa4tI9mveBgx6
+jGi4NQvwjaTJWyMalYHWTcukxO3hD5RLHP3Hjf6jYieJ4zQhzOGrxMiIX5/bzalvET/kulYcli2
UsdxmIYjZAtUeyl5G2PXmBGzcYC62sj/msdRHD19hp7x5/f8moz/901AZ9mYgpxM/M3rR8uWzNCo
mYfIcFpaTKm6ZhvM5frVV+5LXZXW4c8X/JeXyeG6kR5d2NqUDW+uaA49RvUL05/ZWqbPSHUBsFVp
PRtaSaR0l61D0Mp2vnRrw5C9tTXmhlCwbLL5Huqm+i6NufwwrmRLLouRf2gbnEDc0b5JdUzmib2S
AK1amWxwW0V8aCZUvHNM8R/i63+bvPbGZXx7cvwO8mSoqthIyEZ7/eRMYVqLV8RjpCS5BPve0hTh
pIP8ZIlkg2RG+xj7A2MikbSkZCULQXeN+zTJ9mGx+jbyU7qPMjacR3RUfWhnNgGghenBBTIhb7CD
/l0Z/7d3/CsF4PVnBD2ZPW/b+5gn/YrJ+UelMPiq2NhDU+R1ffaTrpupVgNaxZh0eUjRfhyxtvRP
g21Uj66Y/vLrxr8Yjcz3MsGnPYTyJC5evFbPjeeoOwM+PCbPJt7jc7wuH1dsYnfWWs+EaasXN2EG
MvbxVZh57u4m/E8By8fxdtbX4p0a6PdFvH1GMGjxT94s7d/sD4aiocxrnUHWoC0XyRA4HE3aRCq5
5RSbVv7OGv79ej5WJny9aEZxoXtr8WEPxCLkMKwiY57rT6YS3yk6Mrnv+umbljAXfOfw/JfrWZCO
/V+s8O39vV5qfTtWyi6GKcqkbb14qV2ACs3ujW1jpOxN3Xved28U9NvaRuBrIotzNI8ku7c5oG6R
116iJRAe+sYOGKHTNcJIfYJO3pF0Nrq3IuXc6QZ8+KzJ1SmEcVEqdn6j6feDq5JnU1laoOCUvHMu
vW0Uft0ZwiEPyRdxNm+/ukm1vpBZPEd+aRaHePH1D4w4ANpLZ7idFTb1FXSWH0qN1c5kyvSOCOTf
Lu+R4UXXs3G830Zf4GKNilc2S7RqxfyiiVb/gqP3QcDpUqGSyiSdSX33mLyf01y47/z4N+qAv98L
L4e3s7VcVC+vF4LnqRqtLH7TsqFmgUXj28+91XZB2aFW3OerfPbH2r1XiXvKUt869Zo73pmLja04
fI5SAkrHcJ3yUh2yoU5e/ry3//Z0bI1XQ6a9tflF89fr23PKIWPC1pmRQylw7DHAvwNhSC/QGbpP
k23+5U1V98jo34zqUmpPf7767yWLTRNLehVqDFSjfKKvL59JXLJNX5pRnvWGeBTN0LxMpBtMtzlU
Sovxc+PoQTI7LdP/QsL5gZHaH0kpQq4451K9J0zajrJXGy43hAgTJZ/loF5529UysBu0qqgt9gn4
oHj6igpgrlHXWRTTZ1dXlwFQ5PTnx/AvLwFvCwzLkAKwTjapyj/7jWq14pnQSCsqEhCZXe6P+k8F
UnZYKgYlFoPPv1yY6CCmOf+sEXDb/3wDG5Lw9mdTPuLL7GOc/7sKdU4nx0ixm49UbC7wJhVE5KDI
pqw+LQbSp75BmHxasqFL9wX/ySUVYzPdmwom+B4WT70t3pgx8Z/v65e/8ZvXgYSTj4cyh9fyVhed
OTiW6wbWjXHRxdkO9jeqB98dMCpW2rimoefZzRwsPJh6D0JVmYdslKh9x0wBBNcaCcSKRMvl6OvN
6kd1sdA9mHCXXDhDqf2UZdNGeSZnND7IyaigT6aQu997vtsbfP07UJiAfaAlISWDSJrXb7hvKmxi
dQUeUuCEedzQEvhvwMFmkI4phrVxnVhOkMLtzYMY9s6+aWo8xgk7sSGcLGpRhylLJHng/J9Bq7lm
uzeXpcvfudPflyIOEWSpYBfh2zrQ0usbdRsg5gzIORKAP7AgFvukBu1jZ5Q+rndLCdaqL9/stjks
jpFFf37dvx2aFDgUaA4pRaBezltzBwvmX1xkmQuGaorHok6IlU+hgBZwurANjbt3MjPfpAyyOXNB
9mWOBhs1sv9WugXAIB09Nd0odevhWyvM+VDS8+5FbmmX2BQkzUCiwqK/bzx4nb4WFshjTkbJRuQK
Vd02q1vsbUYsN2Zlt4cKtosIa2hDuypZvU+p22IotkjqqwWFyJ+f1hu3hV93z1GPSmkTN9r8iNfv
Kk21XMDBRE7ACr81e99/1muTEDV48B+qeWNhzyKtQLgX5DWLTZhbAvkdxrwLemQSjQRhIHkv81zf
1vLrtY4kjjwv8sm2BMe3JiA9kEkDo2iN4i2GZT9x7i2wteP2JXOsuPk4W6nWnKZFb9PAMkanYcDe
O4DVpntmCGGDSAsBP0EOeX/1CT6Jo6kSCxyIzh811HLZaF/aDSR/53n+2437FNu4ewF7uG+j4lgJ
BoN0sUS6N8Pg7vxqqsNicPz72nXizzhbqIVUsrIGPjQHTw9zRk9fBlhEcGlBSIedLUY9DTKJaggK
SeIeh3huqLVxoRI7OOD2Q+oiQHnvxn/fvTmtDIcnzubiYUnyeiFAIHLTRdcJt+w2uVdi6uqrXXh3
Og7lD7U+w7BLPPHF6iU8UIN5IMQMhLDaDKVM8WG/8xz/5Xa21hTJHTpLnOvftIvKHOk6qPkj5u1L
lMQmYgpjZpJL8M41lk6LyV3qnr1m8s+NUPMtKoXqyt+cXGNJ3snM+70AQ65OjbOFtfCEUMu/fjhL
2eSQAmYqnKw5wHVi9qNV7fQorDTeYAjjxoQRHil8S5iz98PLXMzlfrCQxq2ItQKZ9+t9Y8EJ9+VY
vqPj/5cdaPNE2NSxZNewCb25O6OuE7fXujXq41FY1wb4euc7cdbei7nHdKg0s9T9KBahDrYhJmR/
YjHnL5kPY3RXVpVooGK5jX4FJwdLhmzYOntoddoSiGJNq/Nq1Gazb91OtfvOhisdlWtGmZnhMPze
o/6XF+/bWDzTh5jku711fvVaOK15MepRXRO9k6UGSfGJ40VwvEXMbEquV9OgjoD6+Sx4Jvcm6TxH
EyHggWHeuxmyvx+6HGSaThFnE1TKpPz1m2fMJ9OBziBKnWo95Vpd39aKt7EnimbdWcrUQ7WYkoQU
A8HAvCgQJande9WMVqobtaNSUwfnib2CziTxCZBOzV7bFT0zyjWrpgRiwSCeXXtEklSl+Rcc1aMm
ydW3rJnzz2XlOh/e+bZ+w9U2LNbg1+h4QGMBvb2CfwACfV4souhReBh8YHepXphXp09g8ddl8XV0
JTysomtDQ8sWBhux/yODqs2LIP9FLumj0gpj9z+4JRosjF+YBoFbv2nl82ZQRsG8JUoAii6oAdpL
xnrdASuve4IlloNTlsMnn1Ppln1h402OZBn3uhOu/JS7VYPZ/+d7+r2KB6bzSJSjuwEhe7sDjejM
ZrxjYobUtvNxySsm247dXKnpxzAVjXixpFsd/3zRX7l4rw8+IF/WGnMxJgeUFK/fTWHn41B59A5p
l1gHgE/jqBANHXJZzQc9raobQveaT1mf5zet1Jyfk1l8TW0o7TuntptDASHgKpgDowsy6xvbkM6t
8KcCFptOCkDtI9yC7qSHIhflaa3b+LkZjfyZg+Yixdq/56tEygx3/M9fZPFatw+ZrHrsIABq3vyi
sje2I1EL8TbBU9+cV5hPyrDd59w3lnkvxhaVmWIikWCWarfF3hwM/zRXikm5tdBy7kpoNyvUMXNq
P8COSpK9UecLBHM5asbtopkCTps2zv2XWS/ncGQccVjrpZfBmBtWsi9q59ku0uVTTBAfo5e6+ICC
uNklQzoGHTyZei86nfg9qOFU77nZ1Qjm+EyIcKM+HqjdrOm+GHSM6ZbUnbIAP8v5i117Ek+NAk1U
xAy/PJtSJlMIXRr/YKcqKgQanVj3lj4Lf19DAqAgcKyyhBGhTbeuUYo+WGwzfuDRZWaAOqP40RNt
l8N2ngc6V4xex5uRKic+GqOcSKIxlJT8QDHANK51ZI1IbH5mqHORK/Dj9oiCcU1iPDB5QaeXa5g1
sru10hGqVdnKxsTDSMg5GCYfdlPn2p2OhkeU9Ar41t0Mseo+xTEEmgA7OIduCeO3fIcE3K+DYWg4
7KsFuXVcO0N/lHY3nmS5qj4yvZzIzzhxiVcee/POl4vQznrDjC0s1jJ19mnidRuvqNLiw6TI/Ia9
J8tHHh7bYV9sDyouEi3gayzUXm8c9zvE/ip/rzv5DYBnQbKd40BDuY7921sTq7ZDmJaypYeVnunn
HKJKJFzoo4beZVdzox0S8le2kc4hfsZ+ujjRP+rvtOu/YW1cAF+YbdLiMOH4LZhJs/pVenSM4YJm
6VQWcXKuMQAKS4IMk2GqT6QcPXlSZKCpSX9Tzb19XFxfHBiK+CEaLQccKJM//rz/vO2e/r4rahzP
IY4I+5rXH2vbsft3axKHRKJPP+C6E9Q+uP39CBvwE7qm9zLqf6td2OHo1Dhgt4Q1rvqm/2gLRApO
P7qh58/+JZ+QEffoeT9742gEmd3xbSToadahgnW1VnCZtHTc2izoOzun0NH6jXm6fnCWHsqlb+RP
dtXKKWhdB8nUwB7RFau780d4PdZG73znlGBL/m2DozDEBoRag2Bayq83lbNvzXZrDGUctvqwOiEi
5d6DX9ltPJdeDZCBlhTjhZIN7aCVJsFIrD+kFMOq+dFk69N1hqI2YXE8YzaujzS18I2z5nNG5IC7
093qpNIavaReS+1rUpBqGYz1psbsYIyi6dNa9aGvrRsR20l1iFGmpudOyh5tNIa/8wPu0A3REsbg
4J3cuvWn1NnUVp2SLQrPIYPFn7Ralh/llCgZNvkcl+E4jM16Sjx0NhhEwa8O8sqzz1t/7e8NDbpv
SKZyM56KFTp72+ZZG+WlUaz4F7spvg5dXR5nmaPPc/yewrG0+kHuHMI3rXOO/xK8Na9fLitx1M0e
1ZBzBbTrv7NBlOoZEKb/lva1w5sckJtEHH16da7XGqHTPDLW23uVuRnkmi0fgpZBysjHdfpqaUtl
RNYMr5AtzYGrCt+IARNMlzo5MZtLZhTdwNhhqTIlgwKVOepEnEkRZ8yr3e7GMvOmo95m5GG4JXl0
17yvBnNfT2t7mDSYWYbB1r5o7bo9a+MxbnwKIsTUfQFXr7T+YgPy7m3bH1Bw5RgImHMtfOaNuRFV
WgUrbs27J8tUtTjGGA9ihpXbhb3DNojQMWTKc2DahcSewNesfJ+SrfbZQ6aAIV7i4kpNAjJWG8Xq
I+it5fpciwmBHUKy8l4gvegp2sfxOteTQnxp8htxTajlsZxzBDRx44o+jBGJzKEUWm1E/Ft/k8QC
DEMutNbyySXA+pY6303Ps5eMBzSISf2UCQiX4TqXsnvGgmSQ967b1OOhsziYwqVJxfcip3c9JTZn
Zris0nJCJ667F5EoH05bV9eo2SujlxFoeTnv0tECJVNZ1t+gqViasFxwm6OfL1B07hrpZ/j3Ov7U
3ZtjVuoYZy71i5+DLqHj5SHs3bhAYGpr+XCoaPRhN/aWp8ilzqfxMo5w/nBOLgbEIeDRMbqfzINz
uLYl/gNDNu7NOlv2djUW9b3UFTqaHIFqGaD/NOCxolHew+p2k2ttWQbE43XOHjH5ySyE2V48X9Dr
ru2TWFso9SXf5nSCxmzqO2OdFnGYa9sbd5Y3QGa15qLKL+vikiLGB04InzLbuTysBrr/g+4g254A
9Ksfhd2W2U6bsOw5V+3oMEzhv++O/lj6c6BnAoooem992BmbWU0oMDIcAviy+nrH0kMcUU0W3gzY
3fZRIrrFjRyvh0glsXs7VhhlsanTtdDkTf6XybAkyaZ6PEN2dvsLL1IyZy+G+TQUQkAM9jL/qa8Z
I9+zoYzLHgHhjKB03UYxE1PQZ3KMek4vT8p9kgxuEYw65+a11e0CGXBCKRvpVh+v+3VByBmgWpys
XQz/sYRnX+o26uTFf6rkYOlnFHH2k5LZ9N3u8W9h9DRWfuCbnikjY0LMcaxiiykbsamm3BS2/Wcs
Wko7aMcSb9VRtjCThQ7PeMdxSlavwjBnOmlGPgzhNPXZh2IavB+Tq5kfrKKvoXILW5H8a0MLuOlw
obFQRE6eHSZLjQi5GEZZB1ZmIhAy3Sr/hioNAvWKzfQHh3Fvf4C8Ma3geWKF3Z0IyzuUjVuloV4m
qrhPWTEqGKy6VQ8I5yxwDFVTMaKnyWSYE5F40/lF+Veue6IKld/YOVQHe7UeNNWq82TFVHylBSmb
aVsvnWtq5ekXURWweIwhY59o7JRqhcF6r0JETeVxi+SQu6Qc+NRBsicf9xWlqcAuPfWgdQMUb9nH
KpBjgV2M3+WyDRV4gfHim9L6ydO16xsItFgCSYqkD2Kx0C7BdVov0yTlD9PsJXDzOnplaLpKaSch
cFXZrVnaO4+J7Yt4j+/mBJF65tM/zFTEY5iXc/Iy9C2ZKh5TO3MTcswnkeflcCqGrnmS4ABIyRxV
Ldc5E3JgUdpOEZVCn8ZdgiVsse9cfA/Y6qWBunrhnLHB0lTQj6mDh4JpwpSuem9O96bdELBSiC45
ZkozSEpN0LrtrdpjAWNKb53N3qjqs6A6hcxf9Tz7em3VYTEqa4K6qxnPhdvI7CkWGUf5UE5+jzBj
WNWxpjalYlPDc+uX7Q3j5+QBAYVONreT6/dFWjmbt1EzH3AZXIbrgpTrCap/moayMsz1TpHWighv
dQ3M96TFFptaqyMCfsucM8/LJnevij6l9subHkpUp8HMyHUVn1PHrSbO6Mz4mOIw0qMz8DPzhnUg
45DUa/U4jW6M74LrTt4OFh5WIyW6LjfUZ7P1HpgdzA3ay5akBvSB6c4zOiBKUtfQf4nJWrMgT3X+
FFshCpph7N6s4zgNmKOye+16qPXmXlERGPAa+03HX2WAb7iPutEyQanbF1O3JFGOJXUTKf6ReSxH
CyE1Acr6uccIoQnrKS0/LK1Z5ljZuMVy6j23XFAAID3cT0ymz5kqqXW80qrtU0xW3kMthrIP/KG2
kCnzWG8LyIVeACPZoPihxLpBj0WrNuYuDiQrlhVa0FeOftM4AsOlIcG64dK2HrPZteyHqM28BYAM
5dN6jouZg7BmEkJVkAF4mRLdGLQjhRrdLjX/ucKYRbvFiClPb/DDcr7BXfNbRt4GsUtp39c5WETS
V1gkdeprqiz0w/aA89SZLn/97IrKbcNx9HtSsZtV2ntrnaQKTET9yw4By/KILnlVYbmK+TvmCdpX
Vy8fEr4W7qsb9CVgdwFgGmDAH5y2wdxBazTzIV5WYwg2lBtKHxMo/SpyDb2ckxTiatQCvBxNGfK1
cfa16liMRTVGs9WIbpd5uJBU3bjEu3jxvLNyByGOeV3ybDTynl4y0Ncd+GYxHCdLpskVAQWUAwNU
qwr0tvGzHSZejXsCk5lPTZMY6nGda8y63bWzfrh1OusRNZ/QHlbRu03A9+7EUUX4+IPlM4gKcXph
pVJSUB3Va0o5jL9p7tOpr0kTpJ3yz5yr1qaYjzEomGHCjsdaq90xYtdwZNiXo7MEru9nRuCOQHLH
eFo8NNoYdzx0GOAgcJsKcVT21A3/RdmZ9EiKpFv0FyExG2wdfI45p8jcoBwxYzRGA379O16ryqhW
pt6ipVZ1R4UHDsY33Htu0nGQ75aQvHVwNtrXaRboyD+LJiN/UeF1YCEYjdZp6qNt/Mrg0waGNljW
bmVpCcwm2ob2Ka9DuD62xuSWlI5X2rshcG7OMa0a2mppkVfcWst2jCo1MoAYMFQcM+2H9d5iLVqc
+QPD7KWdCveMAC3b7juzGvnoI47vkfU5eFrK1XV+MXTyzGXRFcx434ZPMFd+7e7FuLCgrIe4+egr
exSnRjlhzTOqPEBavpgI+ENDkI5LtfUPxlqpLFvt593JH2AGpVnnEKHCw96KfRvnSZ1PibfWnoJQ
IKuvuVOLDxVR4CZ1wym0d65fde5T3Ayc6ezRcAaE1iI+l/iKoyetmwLCxs3OgZS1kPOJoOEwf7VZ
leWnwDTycZxqF++iw6srASmwPJiojsuLZ3yNuo0V4ZaIBe/8ocQuDx4GY5a5K3we1DtvY8zxaLSv
qrOqc5XtXTYNT7LD+JJI3YPGmpa+Za+tImnuZDz58topaQrk0Oibju0wAb1zB2WlXbtypirPq1+4
5VG0KCSxaK78WxyuwOzWHkjmqq5Ev/hNOgdrKPa+0ObOdfA0p7yDHec+N/acMX3xoq+jbNtgn8EL
/4ERIm8pGmt9zhqny8nsZoR+su0yeOk8sDgn6SMY29OwZM5JNhIQA+sV/GAtrtE88UfDJ1lEWMKN
qIvtm61Kiz4ECsAFvWk8JosuuIRWxyvbYCEdExuFU7fbvMYiK4YV8N44q6LeGfPuZ+7PLL6WyjLe
Q2GF3ilzt/obhAi60sVg8jlkI6BSiBJ193Ppqd8wdBDzfQxkQ8jD0i243Q1wLL2H55XXB5AImH0b
IrnbQ0R+/c4fusFP5jIbrBco7dt0KbebLjao/f797WkwSVcH05gUJtcf2Vd27xzuaCw7my7gYhcL
pOa+jhZcljmtGHB/VQw3xBImmmKA/jG2i1L7UaIMNI6T/zI4a8trN3XlwLrR8y5jJWqctD62yQuA
XQPpSlSBn/oRCpCQkwvEnKC1uuN5np5y00TRYQTR8tUphhJImvLt4srZOz4bWolwPxZ18KNrjGPl
4BI9G4CGX1/VmDewUVy8aVPntCwgISh/jYPNflALlTepLP1yyAnzjt7HI1q/NNo0+4rBplXYM9GH
1RouKzkasP6y/qgsnVf7KfLBc+eTns9slLK7Wod9mBSu0/upRAY7HByno5/tc1VFe7g0Yt6peBPF
AQxDgyc5auTXSegOQBAWszhdXH4GBz5/dC0gJ1Kwu/4PBa32I0C+OWSDrJd3zO3kS9+19nfuihJH
JhUSdK8g09uZUn6UD7nuGpX2wVz9GBw5nPxVVB6+bIv6QKwSToEvzLA8Z9QWduq67YhIupZ1mwRO
B3oGywMYtZICToDjatzoTjQdH6ddhzlOlBszM+gFO5EkdA2YuyKmTH0kVifWCa8DIiUKlo9BujC2
e/HRdC3pNm8R54Tqss7axYMLlYkqqLxr/MiC+SWs8BRTx7n3kKTFRPVcx+rJMu7opu1szVDPlGte
OlsxMPD8fFiPLa8W8YEtT9PvY9SIGDNyKx73Xr503qMu1wCK3KQJ/gXfrk48MfFnDx3oPkNOzkuA
omU7x24ZMEF3LWAfXSb7/IPMASvHbpXj3mxqcZHx2uPRh3PhJ7BN7GxPeQ2azwfoAfwLBQnHE4u8
UySWLWIszBTIq+zZfxhasHYJ4Cv2v23hbebgExF1tVdpfzWjICR2otK5oDyyzWVdWgK4GDqQcMNY
Ch6FUc66JxCyCl/ilQl/5YQGtYp2OfUDoYfxioFvbsnG7DM2Ulvut6kvHTKnRbj1e7+dnOogm+o2
9kVGGeI8VLMRWCr9yN6h91NA4voyIgIEmoQz7Opi7cqzXsu4ugY6tpmTx83ExFll2TOIaSs6ZNIE
5x5y4pgWWTZ/kRsDhkPHxn9NJ1YB3aNswfy9j7vJih+8SsQKMUshGLYjwOY1GZnPfdzwtqLIomxo
WPpij5xyGpu8msfdpEUG9sGiYj73RYPbUKx+hfF+bXindM4gu9Oy3c5Mq+rahvKDhvkclVMATyis
B/vjQi+77kdD6bOfHa23gy5Kx4BCKbOvwCE5B5eafoqdA8r71ILy8I6XDNkH7J7dCRJMbk/YVxib
XYkP9OxHrrL4Jq0mzBK4asWa9J1eikcHU2GV1tvmfK8dpvJJZa8blC0NuX7fBM0CKK5SwVGUrVec
t8XcmsRhrC6F35TOzmFxMiT95iyvysSmTxYAA7wHqxzpQCy5WxPtyBg2NdODdAJd76VK+P2nLZSK
tDaPP3m3DB1nQxtomtcJZa089IjkeDcFyzQ+jNOG6h1hzZgamG7qfsFd7lAvyqg7i552+LGp7PLj
QrbfV28ug3o3eL6dXzhwtzjp49pjKYzFguoRfMJznGki/9gOObu2rKxH154IXNkap69etDuad/Dp
imHv9iW4gprzPwUf55Spyio33unML3ddM1X3U1ln3FvRUt3Bk6Bjz7pZ+5eAn/g8sipVOy2N/y1m
1Jfvayg3+t6HKoUAT8M6SqRNbw9ktdwY0zGXXK5xvPjbsyaFcDqIBoMKZt4tezW1KPordyRwEscK
Z/HZG/r61Vklq8iGh9N/VFax4fccMVOeHUCS96W06uhjP7oFEo9Q9peqKbVDOdjBTsOrzBAwDPMZ
Aibq0Oo4YAIHPT+01c9ZhAJTlB8Vv+jo2+aodbllD8GysnxtWuN9m6EJ9gjanehBQs/TOz6aGx0d
1fN5VC6JqHSrwHpG++f3R2ZGas9qOqNcWypj3zubDWxGuRCZEmK3vOeGKY9DXZzHP1HBTe4+N3Vh
nwpdsBUEeFg9SR2swEAYFUPDpVym0t3ARHCmz9e+3lwGXUJK3mRrnI2H2FmhNFn8RSvA3RLGbNax
Tt+x88aEXikBSdTI7RxVk/ONqSACliqLMJ/Zm5NadFrrrmiH5nXFKOrSL60qe9qkdj8XIB5lGqJk
1OkNHVwmExbVhdYeVwdVljUMF2kPvkp1OPxiyG3Ec+ypBUwryMz+xeO1FO57hCHNod8EICvHZF6V
Mo2I4R5Mm1vditxoSWILbMC91xhy+EzV51ZqKXqbHd+1OQOGIphPtJFGWQ7UCRY3bfq7YWWScYnG
DuiPlp19P3qtemc8TSs2RCs+ZK8FGjpulnvs3T4qU6Eiass1qCymhnpestTPS/pH+hkotmAB3J0e
yJHbMcAQ96RuqO7CYjqEkePZjXnQcS/6B1usQbCrpnWmmXG6cvw6WaVkJRmZ/thKNOKVtq0vdchz
g9TS5Edqw2ZkFqKBnqLVj88ZglTosMJag0M8F2CQhqqC0OIEOMZv0wpBomM2b8GxQ2gtHu2mxH8z
bu0q+allDT8xvdT1vvPamiGLwjN/4i8u9G5FuzjsMxxW86WrrMCCzODZ22V0nUmdVFUCcxbFXMxp
HtkZwwc1RNadGua+PATGmBWqU5Vv17mhOPV0AIwrw6PaUUPUk3u01taF9WzFdeU+ajhiZypKuKfj
5vaPQEgr52RqVyBdd2Kq75ih5/ClG9DMPJjKM9VlCVr96sNZ/IYOmEB02YAeOoZV57zPvD5/niGM
mcTubeglCqjjesXeOTbHIfeCBDo27j2Ynci21q6VdgK8DexCQJ33abNDXkom9wrIzkEbsVcON/7C
cZB+SVxIP3yOty76JBrgv+SUMHsCdxJz81u4vvcldfC3tqzlN7ud8i/ZXAzrKbJMhvomrNUPhnvT
2TeTIw69nYF8buMO6rSMi+kdRqEcAJIPvTkxfDMMe6UboZrI4QszA7WHxO+CHiiNIz51pb39gBEH
SHbQQWtQeZBWduB51uExV8zGWT6N3nLqytKIaxvf5p6MhI28DwqX80kshUNPLLqiDb+wq12zO7pF
v94BJpucQ9mUTfSi0SB5NHZimX+G7kpCmKvy2Esd4yNULbj/vKetowZJSg9MZkrxNviHIhTV/VDO
7PtYB5df21jyJglW2UDb9sWxUiaCPrF5vQcWM3COXAJ+TedktPRu0DM66HWMIaHI1qHfNXwl1YMU
IZisjR30l3nBSfGEM0jJxBJzKa6UjlMadhy1vd9Ae+uYq5kADEwGmzKQwAK1OwQytXzdjD/WdpwQ
9JgaPMHW57OdII+ij1+beih3tP1lfC8ZVD1nTRlqdmLoO5KYtccnv+vUepcZTHSnhdIq5cXEe8Aw
WfO/1dymH4fMmfQerlcF28qP3YuaRtb5AJ5cj1GuP7lpWQCa+rUEW1EmBjmmPgRBE27XQsVSbgnz
cJ9AD7s3J+CXVZcaZO4/6J6LNV0d1/oVRyv9k7amoYJNaq32u2bjnnnYMPUVPLqxPinli/Cu6clh
ZWfKgD4RFZSIxK9Ky01ls3YvQ9PwmNaNYm6qpI6iPQAGN04LqKRFAkdD57ulL7lxM9Ag09GCIDXv
nGw2uGBRR4s9EEvvAkY55l9gh+BXOaaBaq+F5x2L2kZnaqOSFGnRsu4GmcUz9Wr6Tbp0mLmXfWDf
1j6iDhnBAk/wuq/TrD07qdFvq2M1lvEjNrGQEiMPYW5CqO+nPf8Axh8u4e8R1qV4J7eFDBinsz6Z
juNqp+utNCknc5bRZrkcZcySbfx4KDhecsmOeUfv750tOFRtglEU7t80ePmDGuu+OMzrMJojV+kf
WqLTxLwC8NbxWEVM47ww18M5mxfg6pW/MtgcwhJdi5nUhNSX7KQwZVZoFayFkMCnLXvfKd3Cnlnc
7CxdnfSBUnQWfd0+426EdeNZ2yy+Lk44vIe2v75SME1qj2Owc1kQjd69dIN2SKpo2T6usoucC/pf
CfXHzF6B8tWzLcBIgrjuaNKyTkddRs4pUFv7nbEC10rL8fY4jeVcQ2tX2hzruoqOg2QTl9hVX8XH
Ed0y7VOrYFDkQ7Z8HGrRfs+GwLA/ZUkpEi8T2cmgJwZhSFOXs6sWfZF6JvKvc6c3Nq/gHoNdjhOb
8k0MMjzytE/+leIUX90wB+FPOh8ommO0tgENRmWiC4YrJCNZW7BfE3PfMoMuADmuizMVe7ZI0W0M
6joAp7nlE9SaHI8qlIgKGCr39zZabRsSiQPHsYr1Cmw+m+Vu4f/yXNfOTIJMW5XyTGqpvIP/OMu7
QMX9z6X06w6USkUKK/VaxZgC+/2h5PydDk0tI2BnM/MaJmmsTVO5GdM8SmGjS2r5O8OjQLLqH6KK
nR87A9XfsS5kLtismfuryEuPzwNbNHhX9V6mDlk4Ilfw/Ho7ObCUWWwC/lrapLfWzE5DelRvp9aI
wYsTVh4tFJSCfTctXPF6CbLLsGibmIYutL+oZgauwpxxmf8mVfsfugcfjT1ujwhxI7SI37UieWnT
ojlTvG+JOTgOzFDScQ6mC6DIGb9gm//I7Qw86eaI4cCgwzksbUh3PW3eZQ1JtpWkO1+mbQtPZdtX
STOP8oPmmaVsz/PPjl0Fe5/o2HpXZ9Xw4c9Cl7c6bV42AvBe7JLlgQQlfCPaqOq1Cme2I4cWu+eu
cl11lkLErHFm71wNFUuTBrhtG7Os+4tkRLzVX2IARiVCG+WwDea/v/ndLKW2CCrndpgDd3icAiRp
4Csdd9dUsV0dQt5Y4KwKtt0FUN8IImEfhmt4rIXxYBrFNsgG5dbhcOp1Ywco2yNG+TTVSOLMUPoc
O5TW6sqLLn8eTG3eF8I1EORUERU7qlRTUrprBMuLk00Z+4uwzinvGMnt/UrP/UHOGcETLsseFios
ZYJ9ny21fsirVX5SgX/zZHebOi/WjBx87UbzQWHG9uAKjz885EsJA1zYUEJMTyw2+r0dFUuOjGUO
0JoMowibHVLSUdObcan5kkL1TGGydV9lkYVRao9s3QjQcIuv27K57QoKR1nNK0NmnOCDH1gikUFb
/qi3Bj26s3r20zRnyFxY1xbzi8z7eTs6PjIrTuis/RIsEQ7joYUohVIFNbmdSx9OtvZNy1C1shhg
e2XmHOq56z4XIQyLvynsb1Km34SQt689hC5yA0LcbIy/Py8+s9219gR2zsoaD5yx0a7EfnR2ufx7
UnAJshPb/K2Py89z2KmfflaLQ5Nv96EvWC/X/vxoFJ/5zw/Cfxwgt7sxIHHIw1H0jx38948lGZG4
jAqXA6IT/cDLzP4Yy2I8+sBY3rWs6o8dd8OOgUIPcW3KvI9BaLLEQ6SbuK6cy51rau8v8ri34ls+
FI8G14g0ENsGJfL7hxpd3U02pvyDVen80sftdOsPuuIsORR3hlbzHKCw+Zvr4Pbk/f4VBVj3wLC7
uF8j/62jOBTEYWif5dWgGWKrfqDyLP3+Ae088hH8zWzM6JnfWV2lLp0/f+Jf0zxWUbOd8lDYh95y
4lvo2bDf+pJa6c9f1f/6dOA8OGvDW8Tb2xvIQfxcsvV0Dpywj6ZshmGnyrq71241/S2K8D+uSqo9
MtVCPFw+dwYKj9+/AVDemYT8yqFNpsa3CZRxjtt2HfbjbKsf7kqt1qnW3Stfr/dNazMBr7RgG51t
+//vnw2in5cM433fFmApfv8kYzFq49tyOWTKjC8lDftODiqOE3LSix9//l3/fS0QKMcy0UaWidn4
7dHMLHJCTSG3gyc07bhADgqh0GMH2AY0VgPb3dcpos+fKAb+8rv/o71EkR/frjhCSJz6b1PzBjh2
bJm45yflyxdTM/CP3Ln2dtFQDXsnEJb8yw3lum/vd7zzTLBdLFa4HAjS+/3SOpPcIlc72X6aiopv
EKCR5FCy2/3o1dT0nprm85SH9ozYr+zaZGyc9sjYisaelsg+N5C87LSxp/YfCfcYPJF0Wg6JY21M
JUvKAe4aJv/ePqNWTLOqouVTPmy2C7Kxyvqbe+TtNQximCVCRMENOcNN80a/OpYLd1EnaduRNn+j
39lANeJSfM/x31y7PDCfu6hDVVmvnGm1kA0KsZgZRn8zxPL6DXaTNzP87XL7fpos78si8uLuzzfZ
//qQt8IDfyL/Qdv9+1XnVb8Abqyb49S2wjmslZrWD3ZrCZXY4+IMF8xu0/j1z7/0Pw80l4ZblAgL
dNtuhI/999+KXMnufQg/Rw1u/My8R1OZ+cELNVq231iQ33thNp/6lWXJzjS3htEILz+xfP6bve8f
M/K/z1nQw4CrOF9uNlHsPm8qoNxyVWuzbjpmjo2crkUNeG2Hwb0PSmB8dzp0a3Xd6PnKB56IzDni
uCvEuad3wjssWFrsYlzwHpn0djzfIXBlZ4FmrHeu0KYZ2KzVwD+x+4Fj3CoHYp0LtjeHkJSa7mxc
jjMgeNKWJ3fQ2V2sEGzcMkMYFuvFVf19jahBXEqfc+5SOKWb3QUbY7V0MEx1dptv4CEo5nEETIAG
zHc0oBsMeUOPdYfYfngNQMesQCgLu3hs+4Yx7jKs21XPKg6vnt/73oM7IlxSMFDDu5xbrUr8SeK/
a62Jxhj5bfhB4OnOUhPXgXlCyiaXhKElToge4+vxL7fH26Mg5HVr3wwaWPgpid+esms1NkwZF7Ca
MzsrmAKxBpM6LtjKcltAsPI6vH5JF9jRjNFJehYCwCoyhPyoqbraS2TQ+HR2P/+lFHj71uMcdj0B
dumGfkAu/8bdhq3TBraWr8etGmU6jrnGiFrytOY3Z+pfDhBepG+ORGAbeE8AitDaUH+IN++9di2s
egAReUSpJrqb4MtpH7O2K3/VnqXXPWGgDdKtAjXY8xQP5mNMEE10mRgL5o/rjAHlWE55YH/Jo4l+
ewkQFz0zdZMPcY2MLsnjfPavJRok5zPc5Wp530lArPuOMnnZaz309j4AVu2lgbEp94cV9tF91jJl
x7jyzwVvgX49bGSVzMnE1S/2YjF5dcyAqro5P0YayEdCHpb1NAx+tX0QDnLvnel8jzUeABPnFJdx
c/QtLGzpbR36GjtZ9HNsM6YouSMA1+VM5SjsmnG19nDZ6i9unZOC4IRZeKnIQuoTTFmZnXQlPiWM
9ZCsqP09OOOo+QPW5dRWRxZgtcSmuU4h66ccmPHkWXP2YWBJfySmlp4vWOv2++LZc3NAc9RH6JB1
9z7uXQwoXWdNv3RbCzIBYgOqdrxNfOrYm+pXljNul4xSOe/XhVyDhHLI6z9pwjDPOe0TkddTML94
rQ55rWVZm509kS0/PE5WjvgWS3zildP0PvKa2AAIdwIvZSs9vN5eVvEO0nwjk4CM3H7X+pJAqzCq
vF8OmEsGsGpcfzaoJt95FTmbP8oyQn5uSWK9yPXNIIfj5CatZqcGp2D1wM1ytzKQLJNmMAvZCBFe
0j3ymqpDcJVNBx+0LuvUfmGuyMqHLgapz2QlbgQFl6SUujS4ewB58ikCG4JuxRXHrxKRHBTSsG6J
7UzN52hh+rsT9ewyzwp19oUX5NbeyjZpFcd2EcHeLZDanPKlWN2PmGVxGLvbOF98p1dnMVtbtEfH
F+GbVoaFPoGGOjqB4R7qNJDR8HMpZtaMtZPTR3bQG6wdgje2DQjVRnPteAHJw5JD2dpZ9L/tibmE
aK5y0vnVwErsLkzWBQYsJeSyaz2pvo1FQxpdnRuYbw5pe3VS9k7LzmLexJZwZvM1yCbwkQ7Pa+Om
bCvzJ1chdmeuE1RlanmGFaJVB6tOvHCo39lIm4HQN4u6RnPpYxfowuDnVriM93GiRDohumZ9rPnx
Im05VqNHJuMIX/LNelpa0X+l+w/j22Rq5Q6oh29+uQXugTKKXkfgME80JN6KiLFaC/bBcgZxNDsx
SU815RMRe26+L3pPXUKndMp9M87I66y6eR+HxXpukA38QEPSncMyUmyB3ZLIEO3BRzmTT0EWIw8G
Gkt8MZFOSUbYtqTw2zXasR/07pQbxLyl5wbh7xgMGmUOfliKb1gKl9nq5EfGsVN/n496ebEdwrx3
c62dOyScVp+uo+iaOwaX8CHFJkT2YtxNxtdiHoogRcnCTRr1m/sZBjQTNdJG8AYwUONyN8gU8ZA5
ub2kPWXssg/LhXiXHjJdz4o7K5+silya07ow2kK4VrjQ+HMmHVh28CXsKkI6uBrBphAWxTmnUHyT
74jMH8iXUKvZQ7kkTEfR6D+j0u9efYZkYteStvOi5oU0FC/K2+t2c8vvbEoED+I1WpFdt5Tmk2H7
316iaPbTBun/a01N2iTrajVbCrU/X85zEVWvkPfsJWH64ufJxiqGgCsGMDCcYrnnqWAkYLQLS8Zp
1OeqxOByiutOfca0iGUmA6/eHV2A9R/zAh0gkDZBWlfDDrHhrqi4t/nXRx+MUsQz5GFWfGp7sELw
zYKl2m8ofQ5bsdTdXtRlh6POJSP00MhCgQiP3GJ9Hv26j0keC/2nRuesOBpftlDRw8BNe7u5yUE2
tNHJbYMz7mogNIr5vet/1yV1+36uN6HPjj9uryaUlCHewJ2qoHeFnyoE+MhLkCgVKSN8XIjuaPGQ
z8YFxrjqNU8gdbuHNWMUmjhLHJDoU3ptIrRAgCvtoPseyoAaaWkVYA9E8uLZkCC+JY0csy91LXqR
kMGycfxEMcLG0RB/NK3F9mGD5FXvFr9331G3NUUSzrj/z5DBbvr1GH9SsgV9my6S3SHjK9dyd4vt
W6Qnubaoruyalo9kjUUb5/iyyJcgH8ofvdkcMovaTp7CBuImB5Y11bt8yZzgk8NeRe+iHirQBd6C
hY8yzHkdsVP75JQNrvwZ/V67Z8EZpvbKqievnEV/6oHZz2kfNajQOabYMfswCOF5rLG/PRGSlx+s
GKESmZi2ImxgpFQiLUk59sGCp0xzmjmNe6xmbH3GW6LwQMKdDA9F60QdCatu+xOH24D+pdJcZ9m1
U4a6pgojJIiCID+0PT28BdyUE06wzVWQk4H1dd8jVq/E5ALMMEm4LiSczqGX+e/1EHkL+uppdp4W
d4vCD1nIrZfg9eWlBrqJ2VY8Z91OBMCR0qLI8he3wLyD43tejj3VA7mnI9YskNVxwRUhOGUv9LTl
T9Xc2w/xgN4n5dJOX7y1tLJqV+bWLA6KU4KfMU4M8y63qn0vFryg9uLa5JTFXZ+dycSp1FXWvvPB
MWtcnxnb4/diXD9+L9FlNXgtusx+juza3wsilESK9kj2SL4cAP6O7j6NgSrJ+WkQrx0cIduahTfg
K/Ss5c3REcPfB/yXv5Scyt/ReheKiwjs4mgGPBvIdRtCP9QyfRQE5nwPnC1eThlf6V6ScfG1pFEE
xE7Y3E+RR4j6ep7MOtE5eissCm09pR1e4obDqWQWZgx5o2g8eHfhuwjGLZkxck4w67vlKmh52AE7
22xOltWD4RlpfumGAXg9QLvP/Q/geTM2ttbSicM4teE70qTq/BD6BecY0R8DP2/H1QexrWbg9RMT
p9CSI3AA/tOcCc+FnJ2Daz32Y0PUQ9cG4Z3OYEcmdoTB4UDWIx7JRUVY+6LFRepsEe0EileP60ZG
g9RABofeJwJLLX6d9mW9sl0P46Jgp936P5Y+JxViVdr1j+Q4i577fGCov9kCLecYcR/EuX7n1IWb
Iz+bhg+zXquNijHwk9q9TYgkz5lKCPJkCV4X42LtfUZnDcTxbukO3Ck8QblHy1eX2zrfsc7pvgK0
wmngLPYcPFoslU0SqdV52BDQcfRsjl7SpnGUvGvGZup3YbVlXwLSv352HCdERBiyrK7NOrtPmN9Y
8GB2Jm7najVes6SF7pbiEinQnmlZc1jfwcHQ+oY0LfSe94Hy965x/OyBh36L0MnNyz4eObTuLTbv
94s3jz7AYhWE7/w2tzD4SOCdl6jhS0pvrTTiERnNdeLZCMkObtEHZLjY25rGpe2jvina6NXKF2lz
OCF82DWAYKITYV8Sx++qNotyA/jPfrVQ8zY7wbomfpAZfUTquM4WJYshA+axDMKlhRNPANaeqnrc
ThTo2TClsp3w+YN6cNLCRdOwRx+prXReKgrF3Mac8qoRjgQHMPqdw2vLsrx0cP3xHoS0VV9qBppf
N3tyGQNPnfqehXzXCW6aabxrSbqyr11NdMwjiKNw/jUEBC/tS2T787kpNv/ZIkEqOFJRDZz6CNoW
krJQfNR7Spv4s0OmyWmRyiZwFYUYnqYByM2TIu6NFcTsNvZeMLSo94Vl4Wbzg2LM75Sfx8ULaTXS
PoScXvPZRFUu3wvMlzf7I/E5e1UWdv2oNlQkxNEtZKThBsnNqzPnmnZ8WCPZoHkG9SMqmc1Hlnht
/lKBw8YO0M2eM7H0CYf1EIZ1VqAoXCqCDenCsVkivXSo+ju0KQj3LfMEj7VnpFUV7XM+DsjWBXw7
k3iG3dVdbpiXfvIJj35G7Ii3nWzFBgeqrepXe81VPPxldPffGRKVPuoVJxKhF0PN+H2a05A6gDwg
n44I1NoHoA9fNIY9s2NnbKdaLX+D8d4GZ/+e2EAKYU8ANyQC0AFh67YM/BczJKb5rsy6TkfCb+eP
g0e4Lm+C4oX8iOnAtiKbkrgxr3Blpnvq3b/5xP/Xr2cAAEyM0RGTyjd/7kSyDhGDbCVsZRAtTS05
e0xj/f6D8eXwMXaG/Fc1tuilWjXcWZ7168/jkbe//7axYT6CeJsLwXz2Nj3515/P+HTte8xRR8Y1
t+yEkOjSnnrsjOhp3EPt6PZb1M43DR4aemrLLv3zB3g7lrhNQdjPUOw4TKVd/80F0FQTNlD3FTwY
6nEk1vnFUreIHf70uyic5s8B7+K/TN7/g0q4/VZGQeDBQtaVlPm//9k5Vjy3zyRoeav8yMZGXWbT
jImLNFWlNtE7p7yIomvhANOokHm/gJKo/zL/+c+lh3oX/ANLED4bofj2v//r0keRwRzMN3OUlKHt
JQiBuF1tMxFABfCw264dpKjmhZyO/kcd5/YjCJVxOPz58v8zk/33/U9RBcQEVAF72JAh2ZsrAYel
aR0HWfhqoBwzOZ37b3avzfajDzozv6BacUXSM00Jbpa48ZdLIa4OFWym8X4sBqe6r3zjWk9lE7fD
LzPqCs+vCkV+zX1yM05UAOu8wxBcniiBR+swNpn+Ffgy5KS1+nXalx16mMQancq+bks0ISzvZGsO
2rfD7FRArao/4LPw21cE4ZH7EBUTDotAZlN+YvhLOKwbwqE6VWIyflKGjD8OUxv7FV5xrIW7xfIb
2+AM/j/qzmQ5biTd0q9SVntkYx7MutqsYwQHcRRFURsYSSkxAw445qfvD1LdmyRSwbgVu17UQsoS
IgJwd7j//znfscpHOu6jtm1bPf+OR1RtVn2NWnAtIIR9pu5O+JgJHiW7SPMhsI6Ux//WkXQ0OsqQ
YiwDCI7lGIt7raKZHZ20x0IGv3kzIInZBaU7baxKj78kKEAuiZQimb7MiTJhW30NNt7ap2Jumrdj
vC5VUfofP3/tZ+fg7QCgA0bnzQXn6VBeA/H2fhg2kygI9xy1nSddgE49ljLlvClQxH1pxhwAgBt0
WCCRTVbr0PCmYts6bImuagplTI4CKOiXgSiK+gw926juke1o1crsqHZ8x0Qtv7j440OfsEk72vaF
Uj055Dkg7iQO+qtoLddm0+pUj4ok0ZFUJgS/GUTcahfm6hT4po6HYNVWOsjXQSeLlCwL3pMiD4iT
CULqfdssDgQywTbtnAt8GX1xTtnDMm8J5RvELjPByN67jR1Wc25Vo9K3IYxsh6O9J1VSSdzLFNCh
uYFZbz0SVFtn6HqroaZK3gbFk9AccjBInCE+foLUUe/KhLrJysPzxtm4o+a01prGQmyh6U1yM7JD
dc4599DphjA9JdtxSOr22tbrgtJhUdV3ZiJU3qTocsYzoiMT+0urAcgKlcRANYUww34IeVBf+q40
nqViteJCDtRdtlEEmA3Fqx5Eu2Kir4IgWiLDjfRymnYZurL4qm/qnpOxnNzPZmeO1joV4XQnmVjF
uoQWQlQjm4JolwcK5TTHyvuYg1zrYRZO8COgYqALRoPQ666sLvHKDTwGSuWAIOstT2EKNpgJx3Qn
yUF+FuRaEcgBW+V80EI0sG2UyF07jIm9ZvvGT4jayEa61APmRBlAWB0x5JqylfDj4+sugWVzXqo5
w9xCSdStnVCU/StgU1T6KwYAEGawqg0MHjpginEZ1t58cNWkwmeFdrZHruqONyKVqljFiiO/chZj
B4zmBQmcTPVouA6lV9l3Wltm56iYNITiLrGH+HPido/aqdR2gZaG0b5QBs26wPLHj46hwcVXkAuC
r3jagZ17qWvWsBfATuW1FvwwowbjUzb2KMV68IznMhsceT4qNRom4kX7L3kqW2dFCVhtj7y+lnsk
SIZseK055WZOSTEW3U3Q5kKN4ikEowUFLxy8+naqiXNhHzOdFQy0/7CBO38eG4SZ3sXz0JzFm4pd
aNuSexzujVwx7gEVvwLsQXCK1OQlsur+5eM16W/dWz7PtqAHkRCBYAHY6vsliSR7kUGDwfbmWBhk
nHq4jkJvV2N4fEpyEDLQq7rsgpiycuXFvakR16kPe5rs7pNuh8+poxacjG1z008OLFkg0YlLlFQf
E5WORG7NRqi8TEVXXEb4nzGWxubjx79h2W+ffwK/QNddei6aqy5WVQ5mQdSm4PXCAb4L5oI5uC/W
NrYzUWwNdchnKvW/yxYXwv7jj9bnhue7FZ0kEDT0cNZ4owNdW7Rhy7JFENkG9q6IsdagW0wh4cq+
wCoWqFbrXRV6h28InTEaV0kC4uQrfTJ9HZrKajd6A+57zW4RhJPkcI0jz2h1n9MlVgY4W9OrndmM
NZvsU8Iz0C/T4CtIzdi5VouKOaw05ZOIHQ8+DoWnbvXxr/vb2Kf6z71FLsISpEGUez82lKILwqLs
iEOXY7KxKfT8GSaAWzUNRynCcyU5skE15j7c+9sJUhBaPfIztopslt9/YghUEM5QWO37UaXcHYTk
yrhtDo4OiyUvArPu4wuHOkS+18Pa1lcJOypjExnct63axOm4NksVPwkYDo+Gjl3nXwqZmQ3SgxiP
AAcxDMdOZOBlmuhSf1HydngI9SoOz9AQUaWPCULLOA6rPra9nMOqmTRnKeKNV8GxcNvPbWNWX/nl
563+j6LHrsWP4r6pf/xoPj2L/z3/09dSkBYVRs3/ef9H+evP4Y9y89w8v/sDnQA6R7ftj3q8+yHb
jH/6K+Vh/n/+T//jP378vMrnUfz41z9fy7Zo5quFcVm8TQhjOPyvt1f/97+6es75V/93+lG/PMfJ
8/Kf/IoUs9Q/XMYVIRgmhEQUDEza/ods/vVP0/yD06iFLQOlDsckg1PivyPFTO0P1zMhCYFoZ8rN
uWH/kFAdo3/903D/mE+wyDZs1mjDQ5nwX1/t5tcA4579uhH//vM/oOzclFhXJJ/5bhiyWYQnRnlP
Y8Xn3a8uh+FEU59IT8oqzlTGPs5p5UnBIHGE+vxT/vTXaP/5MUhIPddG90q400+N55tTSQFeHYgH
5tA0gFs+OqbY2gWR01ge+sfRML/3ei/8DtDIllDM8cZOiAMZaAc9s1ml6jJ1IQtqEZOubqUE+WU0
SALo1OdvHtxv7sb79fXn1+Tcx/fAGcU7aRlcgNnZknpa6FveWXI/lNHcZ5y88KJthh8h6udPMaS1
TQNQ/sgCtNjF//ujUWsRXMAr2PpbhSLBkEpSir4lLDa76zPZPDZ5r25jCJ+7qXXI6iyb4DkPUFNl
kdo8Yk2Xjya1mU+5XW+1jF3fxzfjN0NjRnQz1PhSRKIs3pfATVy6WsUc86bTBR4UFcKMk+ev//nH
cHrhuMj4m8f8+4UQkX6Tm7JBPByRtIVJCcqMxdp1wqcwXxyWXBX5y2KBL21RVKZbDds4w3qZRULZ
4at6+fhD3lcdfj5DTmEIw9hBaLMe8P1PocLeu15K1B1nB+OTaav4SbqivNN5HW6MCSoBgLTsyLZt
vj/vphYryHzO0m1k2Uzj+TG+mVq6IQNapoFOinX/TaRlfINILcIzXoTfsCEFK2dM853MYbaws7F+
reb/8/Vj/nRWENINNbRZSx3MNBF+KStP3yIPv7G80rlBFdXefXxfWQ6XP5JSEkTUWf/EFp7tx/sf
GQqtZzYSZ1yVyriB2Nd/SuwwgadAz3s1kuf7FHgjrg29qD/VvRHCCqNDQoJZtsla+YONXPNNqGOa
rgFKFAMnSaP/FrZ09zMa4BdRiucNZQp0jTgFLUzE7xY40MB+Br8eQO+JBDbOpPZTUHU4MBREq3t0
CRbG0qSLt9gvQD+kutnNOyO1Bd80xtu6MfQLCbr4diAvG9N+bT+l9FL3SeI568DMkj+dylQ+U4wf
d13bd5uRxwzeh0V5m1Q2SoPMKT5lNecekgeMnSVqPClV9mMMpfiBy5qM4oHoXFDo47ZXgxJtuBZc
5UOJHMUYEofKT+adG8AV2c2ifPg+mRlh4Pzr8yjokwdq2gap6UpMf0+EaMBC7lSOzltoT62d9Lxm
i8fOAY1Xorrh/8Np/BK2L9AZu2lX0N66nYKHDF9QqIMjllKAdijwumZj94icCENtknsbqFfmlQq3
ca5mdxP0lFFhiyNBT6LUBvSN+2ra1qgo7gASdl+lAdGBs65Y0XmzrE1sDz5lu3CVYzhZZaOozsiI
JmicksIZfPd0TwSPUp0bPEJ8LMPXqKy7rW3U5t6i0EGyFGdQ3tLaWa2U9lmS2Npm6l3UmibGorRs
IFTLEbdT4wHERc6+oh9a7xHZ7ibSUjawkZqbJGnpDvQNFAyVRndpwtTTe0pAXXA/tspd2DbjWUUO
HCoX8PtQQCi1F5etpT2bUDfXgZqrKxvEjV8r4DopM7SXDR1TpPkVVSvyw5sRhmqSKMFWqUr5zWkb
9maBthZYlmoRYCaD5YDud9328WNGhLVM1Ys21l/aXGtWHJpv4lTeJXYybacwFmdeGXo3du3mZ6Vi
6mdFmWHXTq800KlbxzE6H/D1N9w4lIVeyYgDadx+oQJXrwgtOA/U4qsljO7MRYRFs81StlpuYVAM
vX6WbSD3AOofgyNB0RHWFiiDGktFN6DW0XQoJ5NAqshuvjT1+58IB6XGPu21Hohhc6IOHikQlZpb
l5yElVmYcpNGxjXeh6t46uf+vUmPw0E+RrNexbuN9/7KDDB+SM07kyCAN22hU4RQBv0MeHhwE9Tp
Cx1kuY/HtvukRxE6XPrV55PZKjQRa7p4hbNFNTN+mrtwAC1QEFlCdj4nkAvM2X5lDk9SVUuf7tfX
okPnUg7WNUknt7TG3AevLLsbHc7VU4ewEAthdl0VDU529DTruK+KjabUEw797rsFh2NERLXSLXFj
h8O+SOPvAbb5lVTqekNktdx0ilXjew4fSt28LJE8XAQpN83TvnWx6Fb4xJ/JTB43SuESxC18TWod
ACUiZXCbxHpz3ww9GrUSHEXnAq+DZ5S/wpOEue9cwNlQ1ymJ1KSwiEclHr4rrhtuSxzmmyxTfBP7
xJUclFclMoJ1hlYCD1VijNcj+z9c76OxZlRhd1QZWk0TKLvBli/BqDEJ7Wjfe7D1jOi6LOtHN46q
T7aTNTvEgMzVeT0kxQQfW7r20iHZjzGKmMrx9qkW2Cth0+Icxlttys60arLQcOrZuht/TqfsBkWX
u9YTZKkocdZu5LGWS4fODYy/KnlJkvEcF6xxboXtZKJMfqaQSLeUPthK8IhL0T7WGFrgxY1Predc
tQRab6veowRfW8HWNArzxc5VnHuIKM9iNXooZPJ17JVjeaqLWA72A2RyzFpMlKLuLFZfdCE4Rw+O
HobkKJlW8Rm0NuasmPY8rLFSZLuyMrXPwso1ME7IsTTR1Ns2F22FNKoLeXFROz0jgGM4q4UCLcwi
E7vnn+YYRNNYMb4nMak1H79qf8XAvdtP8KU5prBXYgOjsbF4/6rFzKWmVQyFzYNVOO6ythfFTrfi
eSJbdKPXgTHAgFUo0VSgl1P8v3092u2ZZ3d1vBVYLLDflHoV7Iamie7cIgY2b9b2NK4zhMIvPUnw
z0HGcWCnSbXY9l3Tf257yvyhSUo7YnhFUX2JZsFbV7Idv43Ydl+UeFLpoKdjw/6wCIN8F7aW+ORB
H3gmaYswO8ry1ivSg/EmFhnJ432uaIBxkA/+6WRK+tyC6abZVLoNH5wgmNqoKjwFdg+OVHb09/MX
pox+3ShqfQMihnqf3kWhtYNnEd9Q/ygnIGAUPboAsddKy3WZn1PF6tFPg2GQK9cdUP4pbZBehebg
3qmimZK9K/UOPmAfDs+R0hNS7rT29Ny3QB55f2IkvY1UOtRbtaqFusFfp7obD8W0sxqdvm7WIbtK
SdZB4Ti7Hp/gKz6nimDETtGVTV+jx1yZQZNfu6gGQCICGniwJLwltIpANTEckACHdlxyMxUkj+iA
de8SEIJ0OH3NijTkeVq+lhRx+g3WNNcGlqoiBrVhc27irAYq0OuOSFccIXPOQyqpU0AS6vxTrCfU
yhR7phs2ujE052CfyGGtjd4e1jmM5GQnBJoCBPJJ+kipVY82eCQo4igNeUwbsI7TDJzEPLFzW4Cm
F54zePmutprAd+zQ0uggaw0ljCiQ7hpB/gg7rNXQpVV28p3sPcAnWFpZZm0nCL9bTtFFGyrWIJ/6
biy9DchSrGEy4xWVI1Ld6HBkkTllGZq4EJ2Ns9dBrA/bWu0FMpa5tr1qEth1Pv/rvhFbr9sXcY7F
e9vqvO6u7Ami6KVj1SBtV7lZSO08c7uiiDHuDih4GBpluunkMHYbJcQnmXR6N33x3E7pNx4HbFoS
JfT6IIK1vo2dGLyzTTOOxo1mAJpP8LysDSRqxrbJh/YBMTyvlRI17n3fgRoAcBwOwF4t2E0rh7Fw
W+m4AjfhbLVeDWkE5JOsZKzTiEG0LWEBCE90FRniGltLzUsJMhARxrkbQqFw0vreRqD7NdI05dbW
puErl4R0l0ZJ+tpy9nyuxmx41sfKumHYw74g49dq/RElH3Q8ivPXI/x/wDoTSMo1dHrikwUWvKew
IqcWyqQ3c557vJVsFIJYXSdz0BkPw24u4rYHQJqlsn9FLMICrQRtw+vdiPpom1tarTFmO9SMoVOj
iVZAra3ijjb/jteQY2/g8iSPiuJmwdqKQRRzRJ7w0oZ98qzITmLVtHVewxhI4pF5JJUvCLe5EaMg
IxbgU9W5qzKPGm2lhKWOrNdq0mtHa/X1gOciwPRYDJdF6gC58iCilOuqbwCIICOUs8c4DD7VHlK4
nejp46yyULrfeqMgA5f5IqtV46TddRmmwBWdGMzGXjYQ/dZm0MYZCH/D+4pKKAGlZ096e54QnMIu
BfxQhFsD+jVAXXU4Y3PlPltmPTwAV9SRdNHPlOw1CqPZsVRYX2AsqN2uK3OR7kdwOyxiLUQW7BJU
aanOOt/RuqbbgaZodYHtQrmi4hg8Th7kqnOP0RFvNR5Yz0YFkvz5YCKiWk1D2HL2iQcWo5Fx2PtQ
iDwLMF0N0lfAuLse6MLJdTSmwW3lNAGNGKBcCTss5syq6JwJ6Hed1cj8Uni/q4KH95011oTdIjgF
bxqtQuECtdq8N5AmRYTaG/LGyjTTveoMPFJ75DvBFVxV00XZnEK3lnqiqqvICEvIFRxcoj1uJHar
hsEBG6S4aMhNAL8qVpZT9dc41rMXXc8F3CtQQ9/VsZluQVAmEJHapnssO8u4Nk3Y6htt0sIXcIDm
2WiVDFUvd9Nkg96WAhAWB8kePa5iti7CMSEC4rD84pQORMTKMrF5DJwa64sKEHWyUiGgvkSlIMUw
qhXT2jiQMTaeXYTFTIT07gryF8H64WEJV0YX5GJFo7C6aiva2FBUpQq0vNL5JiG3xc+SLLfXQ2F1
wHursX5ShggAk9MkVcWZJRMPow6TbttpGR0MYFZZdDaK3oGIkbSWtdcIbHzVq8H8gYkOiomBp+Cm
cUvlh2dBiuXMamEMIi6o31OO5oVZCMP6puZhCSMZR+NjzoIPP0WtunJb12QhrYjXtNk6Qlh8qUhh
7nb26FZw+5EnzlYIbyIrXY/Th64Q/PXUa+xyM6z7tMXhxaIrGsL0AbyY7DdkizjRmWuJ7tqBnn2X
EoaoITEuUS8XhSrTNfwxLVp1CPZNGhxYe89Ss8uejVACFOwRDK30EIaM4jlgxXMnjh4aix4aJ7Y0
a7asFfCA9cbQ8rOI7p69SVuImWCa3IZAIUHVi/K4N22rMeo/65AJEVDLqYQNjEvJqeZzF82kz3rQ
93eN3Rqo49w8v+kbr2dvwUvUWZnE0mH+sjnibUjezl5o9aH3KaHFtJta1vILnWD3moBfk8dOcBTn
6yLqYliFfYSquouyW5hegKgRiDegdi3cVKwmZLnxN9H4IjrCVPltU/rYdA3nrsFpeHsrSofJlLDg
rNoXnqwiYgAyk5NJEj0puWYPqzBRuovcaTProlfd6iqlxnJXD0iztroeuC3HM0xU66w1M3CzHd2G
dTNk4EpCL3DveS2YYGdcsFJAYKjd7WK7b3Bu4BNcOaoTBOQ0ieR5GHqJ3r3NpPvIIY6E3wCYxvQg
AQEWZxZ9znOn14KnTqfFvTZ48QzriBch5iDqfvcisRDE46hs7EfXbU08UlAyp37rJt24kpPaUzmh
Wyd3jaYHX63G5I2Muq6/BduduluHzUK7gnfVlBu9ajrGMRu2vdF55ALG5Vg9GQ42st2YjKP3SfQS
9aBLFBZQSoWUCg7kjv5JttZkbcIpGugPuxKsgMFf0EynJLUr9KG6r5MQIS/A6eiHg7pFZ3uJAmtV
ApSx0L3Vol0HSt2GWw8T0Y+I5hgadTQo9gw7TM6jMG8EEm+6t6sUokXwa9/+H3VVPsWvdQkps3nf
QvnZDfirv/L/W+9lTpI63Hz5ND4X+XP9tlkz/4NfrRckXH+wD0AFpWpzBXvuovxqvXg6/8GyDezD
mFj47zQE/9160d0/0HDRiaQr86th89+tF+8PaqzaT+8vWz0Kn/bprRfGFq59B+f0ouA9kf1dG1Ur
/NrOysvAbbxLk2zuY6SC972Mvy4///2bejD+IE4Maip8h1UDLeZwSX8lRYjVa+UaYlnkrAdYmig6
i+KIFOl9/fuvj1ycc9GJOJ2QjvAtvaLOyULQfB2YAuzZEOIbflsxmW5m7uuxzO/3PYq/PpHH9/ZH
6oRzlHY1QQxWvMBc97omLqKsxbvyZjD9piG0sAH/9QGLfkHVJHVkZmPpm7Lt2jNd6Bj6+toNH7NQ
t/uLuo7NF6vUrzlaVJfswWA8K53y2vCWUY90z+bP+utE/td3mH/8myepZCYFHbOtELthBVn3qhmq
26TP2gdKGNmRBsmhD1kc96OuseoMBL9vhEZ3X/Su9meSVa65tkOFbdbHt/PQ49Lf/xKwzLAe7Uj4
VYw5jW1AW35OvdGu1qddf9F4aRrYhFZUcqeYXFflYPe3FqLPI27XQ7do0apn48prl7oxtvfYfEjH
fMr3RL87JuenCZzvSb9h2W5TQy8ChxKUPjW+cqtoTbmztcw+MpYOPIGfpao3Y4maMnYAJxF+ydJz
23VoMTd5Xln19uNv/1Pj+pvBuqx1aQWtgVEphW+n49BfI7geVbp5tttuLLuziFcTLQXJkMr5Xarj
RTnTejsTsFClqC6tHDrltge4TQwJnm8CXFN7oE6WFtpRme48Gn73FReLxhiXfYmDWfjB5CokjZSq
jLapGZr5LlKTRH2KiZv4oQnscFuYyNE5LXtEW8C+8wZCAvTJEx/GPNDePAxUqn3nppDmpQKQCyBh
5dwpiBBfPn4Wh571Yt1o8dulSZ9UfliGxZ2hpiEOldqETnfa9RdLBo2FCZc3EDxspSJb4d/KH4hx
cb+cdvnFYtH0eBSNBBBxrmbJgxLVyWs/VvmR9e7QzVksFa0W1pnqpJWveKM0V0KlrkxnznFOnMaL
xQKtDbnxEcV6V21oWiAMqx71BNvwkZt/YDFaRs7xggWWCdvHH+uGAmnv9JO5VullQfskxefPj5/B
PCV+M1WWYi8EQuaYcR7wQ4xaV61Kcl6vtJp7IRm62dUgW+yDH3/Ugc3D37wKBFyQ86QWvun0wwAh
3Uybe0cbILt6cdBom5bfy1G50TlsHlmtDgyCeff3dgJ2nGY1QwTC9zI78XYO3AbqiF4YHUtPPHT/
FjPcwCTYDHhd/DBFCD2sRt0olW2vOLnYYE2Lx5lF14zfPr6Fh37OYsJ3riL0gBKl30rhFltaSyaM
kjYqHk67/mLCD8JRDbPU2bGmYErwh8nyu5nRzj0yBA59/8WMVxBUKySmQNUkoITilw2SkwDbIw97
Yc/4733Uz8jVN8vtzP3Oa0r9viecaW/0jZu9RiGJiFvoO5H+RAXRAhTnRD0FszxK6bhbxKMoK0wk
zpElf37wv5tQi2UBA0oH44FHpIjOo8Zq6N97lSrbmqgc5faUx2QtrR+2ojgcREe24XXZI+6fevO8
DxznyJrwXnDyX7eRA9L7SVNkXao6Rg79J4Z2A35FmiRrZooMViHBGNHKILKWINjApUXYkgb75AS2
8frxb/v9hII68v7DOZenI9kjwscPSgqOMEMSYkY9apTrWCi9cu9ETVneffxhvx+PlrdYHgRckMAp
Mo5Q0rXO4tSmA6rWwxQcWcMPXX+xOtiVrsQVuli/yUZlY+R0XkVTHSNO/n5BhWP0/lblnohaWh/C
j2yzUDaN13YOsU5dcd5WZO+tGyN2/uwGC4PKabdrsTyMVk5Mb90xfVUZ09OqHuqWjtLHFz/04Bdr
g5EFiayqeV+Jb6HdYfIc7nER5NF+UqbhQikTZ/PxJx0a34udAR4NqwQnK/zeyvLiQZtc9V63cqir
WaHGX6lmug+NkgfODtFmQFqx6tJl+fizD42IxfKQuzGwXY3tecFx9syOWzdZk12TyyPX//3yY7mL
moMnmsSRKkcYsAVzPybVHApsQldJIZYDupGTfsZcb3n7Xg0zQ+gNHAEfU7q79qRdrPHHiiM/4sBN
chdrQEn0HIkZTMvBCIL7KRDavdJO1dlp330x6YHIxqnqckYl7KE/t4hboOzf7E67+GLGRzQ1Kvqx
XBwTy6p2TOCHFbTA066+mPFdVep5F9bcdmkYF45bkRteZqftmBHGvn+oEUGmXq4wNmPoRc8J8bIt
9XhbnnjfFxPcpQ9AM3YQPlHZ5TUqLlJZPP3oTuzQoFnMatq1miDXiW8/9n8aRJVAUq6T7Wk3fjFt
xyLNPMAQnISwFe8zJInrSW3S/UlXXxpkiNULqJt4pQ+j4bzoJkJrhP1w2rUXM7Wh8h4QfUUBzTHb
beihbWhwAfinXX0xU9s5wUvHGuUrgxXuGtpzZ5j+s5fTrr6YqZi4CB3Ga+MXSkTjhdQKkPL5MQvx
gQGzhO05XhfXhmDr7gWOcTup2kXIruoIOvXQxRcztSDapBsok/jhOFXRWrY1JdEZHnSMmnzoAxaT
lW55JjV6mL7m1kAaWiKk2L6ftgA7i6laEYsJCJ2ctqaubsxabBM6m6c908U0JV7C7Dy750SG1j9b
DQ2j/7LIbRj9p33AYqq6VpWIvqpLP21sY9qIQMH9RyDF8HjS9ZcydmJo0CsUZenLRowsxKW8a0c1
OlJhP/BY7cV01ZyBfPGMQVlWscw+9XgtzY0tNXFsg3DoAxYzdoxab4KpVfo6PlvCWFBfoStCH22f
tlTai0lr1U44afOSkBuF4dNb1C4t4qpOWyqXfHJ8GjHuDPoBAFzx3FZlsrVQAZ343eeb9uYA2VjA
vxOLEgWDM7kPTGglhZVdnzZwFjNWiMFRezRBvh6N/X5KmuzVFi6xqB9ffh4hfz94osh9/91LUMBe
hnjeN/RAZ+LWNYip8iucLPY43u1UjY2fVo11ZBpYBz5uMY9z2RnQ0DGUR7Eg14CkgWRcFdAuH5Sq
CeSJj3sxmSelS7sk5J4NyuCuVRGaaAhM57SlYmkUbaQZqbB2WEPJ8kbAVqJtbIL0tM2atZjK4Bg6
wytYRPEL1/sBCuu54w4nbtaWDiZdKa3W0FgoRjPWLu28im4C7n55ZDQdWCasxSzWkZ1oxuhloDIN
9AWaOm0HpziKjzh0+XlUvZloAuupNFJZ+NoIpR+es119VUy7IU+qUiuIXIJkkPOhDJzyCg5UjTFD
3ilWkp4LskUvC1y41rrESpBuRhMrxWpqlLiAY1/O1RzpJT9S5Ba3DZSO5BNVcgpNrVsE0XoqUhd4
Gt5aXsp1YMbfKtWyY1RPxLM/pP2UPSRDVuEekeSPbAimpIth2Z6fRMJSdk5XxuonUDBdsR/CrCZ6
eGjGaKUkZmq9ekFoGGfSaew/O9Kn3dthGgnHMm34X+sxNtwvUaQj9jryjH4yFn4z5ZdU58JDcNWj
YfArKJjgI0E0kFQoZWmtpslBLRKi37LWamOG4lJvyZvfJy5qk005Kf3g62AbUKfQvy7qIxuHA0dr
a7GACjmQupnnBWerqfncFHp8RaHqmbBYhGHEDRKOIlOYwqaovKugFvYxKfahAbVYXMcxigvYgqVv
k5ezD5p+C1csO7IKzYP+N/fZWiytVtFjucJG60+yqRwgA/q4YcOe26TCZmdtPfWfP17DD/2KxaIK
49a1QyMt/MzV8wc8ydHFRBLbsQr8ocsvVtMBMJA7ASXwwU0A7iscc6Nm3rGMggNXX+K7My2FXgW9
lXDfblDmpAsaUU7riqeTbs4S9UO0TIwOaszwsrjpXjVJ/W0iwuJOu/piwRtJY+rhVqdkTWLeIiLM
u6602jniOz10bxbrXWCS+UQESeYLuN079E713io8+7Q3jTl/6pvVtO0nxa60VvppCIhsP8pK/95F
Iyjqj+/NgXe9uZhcSlANmaFP5N8OKaLFTMx6WnI7XI/eap59+fhTDt2jxSzTrLhPTbx/pN7k1kWm
ivGexPDpyNXt38/hJaiL4OSBalnU+MIKSdvptBqHDuFHs/oW79G6FFBWjqyCh37JYp4VIHzm4ABl
r7pteplI5TtpxelpJwRjXnrfPOwJRKSMyiHYF+i19+hu6rOujo5xEg486mWWBiG+9OIKvfZVFY/D
LI8Nra0b5B4Qwxxe9JE7dEB28zcXdIO+NvNiUfsyiMfuLA1bcIsqzN+nPjUicWGZUsbnXicSfqPu
pcXGJHTBIq7Q0oorMtXq6chXOfCw9MXgFnaRQ2NwS98CsjpsyNwoH3mDK+aRl8eh6y+GtWXGDqR2
pfCJaX3sOn5PaffHBFkHLm7Mo/3NYFDYpamxLSM/rCrzs1aVmyTzTpyQSys1qUEGJxUgsmHhDv7o
QhDSdIgeJ013Y/5Jb766JXmcTk2QQjoxOdcGazlg4crJT7vvS8qN27SWzgnX27u1qmKjUqu1kxPt
fNq3XzxVjcTDvGpMbx/AifnaD5q3H1xlevz46gcWq5kX8fbeDHmgz15Xtmv4US/DIa3AgsONTiHI
l1W3MzR8Yif+ksViBduoS11FdfdEnduboRt53p7R7T7+JQ7f+Ddbp6UGUjNogpNTE/oD/PH4BxGT
lTjXSlH0e0UtRLOlvgdxi0g47cvHn3jg3umLY5ckHCPBSxfA5qs0yPJAGFaGiCsTRZ3m4pbGvhZu
P/6sA9NvFqS+fU4dYPkssgjd64NkclckAcLuzw1VaqftSvT5R76ZJFE9BOqQKsoed5BroEBvMAZh
UiLs6bRfsNiYoFfRa4EPed/ZQfyVcJ3xlqxX78T7s5jjlYUSfCDeGFFVyemsG8GwEsR+4tUXs2Tq
hrjXzbHwFXVsr62RVHeZE7N82p1ZzAvcjaAAA46olmYFZzV78U9Nc1SjdmDkLEWAXpjlpM7nOqHV
hTVwYIkLouaNyjxJymgtZYAGeSQGy3bu91PvWQRJBv0LO56pXAMBL05cO5ZaQOD6vST+LAPBl8S+
o2rmmRrEwYm/YTH44Qp6xP06qQ/4KF+ZqtJcEt+tfw7DSf550kNegjzFBDepY1HCJB2L8zl/b0eQ
evh82tUXwz/QMWMQSZP4fUE5Y0eoCYZrtuihftoY/cmaebM85HVrVWLgA1TptF+g9pd33aQBlz/t
++vvVx/o+zqTN8DSTs7ClT6Mg9wWaOqS3WnXX0xgkquBNQP78CckLNnaHYvpwrXywj7y/edF7Dcv
n586oTe3pxsmYdtZEM/Ds9i1qol9ElYlFv6ytO0jD/nAhyx1ek4dOqBJAp6BVkb0ws02D9awpq14
bYSUZDYn3aulUA/lqFR1dUh8oxUm5n5SbXWpndiBXGrzUtvM8NrViV+4WAtXFma1+wwwydfTvvxi
JuudRxJFweWHWn+uIgoaYWWe1mlbEt2ymdOhOzmTTEbiBvhO4o9VfGyGHXq6iyncD5M5yZoCYRhV
BK9oxdgOa3B17Wcv0aoTq1dL6k0SmlMlhBL7tho1WPXgN4TrQiGV68TRs5jJytA7UWK5kZ80xA1V
gHL6btBP28kvZXew51ycWHbka9BE9iSFE+rljCcWutXFe1ikXY8IyIj9trMRIYMysC5IBqFIfMrY
hInwfpFzVEvPasUiKgNAz5h7yqVWE6dx2sUXm9EBQfCg9WHs66Wm+FrBcYf2ofH546sfEDyaS7Fc
qDgaENMw8p2p8rJtKFyAnk7KCZYsac8ljbw1X/4fZ2fSHCfPReFfRBVIAsQWuk17TpzBcTYqJ2+C
GMQgxKRf/53OKtZnx1VsvcC00HB177nPGdEwXn5evcp73lTgg2uwceSoT/9+h/NC+P89lrkSOlN7
Sz9HCPBtPQ3P4WLqu7ao4i/7nn5eln/t4AHVwMCh+n9qFmBt4nEYD2xDS9O+pzuLOwI1ag2R4Tih
5y+5pgu6aMGWelfw/NbQOJmFrvFASYDB18lDq/V1WKAaDX5Xt6ucCNLpy6FZxRAWQ98VpyARv8MR
kGzkTORx38g4J3OPqgbMWXD1PxtYHX2Bq/+6yPeW3OubKijqL19dTWDngtEkctGikJ5GiRJ3cvAY
WgzgqUX3fV1XCqcZA49Dj5iZCxAceQWmxZhNcEB85+B/4/O6Gjh0HUYVhTlWHhehh/JSkAHl+R4+
9K2HOzdLNMsgb9ROHgwTgM5qFBruq03sW1XobnyxqoaziWLF8XA0DsqD7vr6utsAYt41d/j5q/+1
ZnXTL3NQeUl+7qS/oav1L8Ht2adf+D+7ToWqm+16nuRgH0QXcbhFcLLQ6rDv3Z0lWyp4p1E4yJyo
6X7zrukyDlbGrnMSiNCXAwOGClpRvBHDDgbTDeg+PF27tsz//epvLCruLFk66KCdhEW+q4/RUMWI
LsyhmxuT92Lrlp0D5CxdFNnsgtYD3OgjSk7zvAA0NcIK5t+/4Y1Z7wrhQFQZaFJ1SR5XVXUUJiny
RZH2nSLMGyPkGgkHfDXWCCHypEQBNxuBE0DjGR+AAZRtsOzL/jPXKbOwBDQhtATlESBkWbPKHDyt
nZta7CzdeFpxnAPtiyOrrtPALA3whUAo7xt/Z+mWbQXEVo/agobdFiwf0VxsJTUf9j39/NX/2hhi
i36MsqIiX/qFpegkfhw3E+x8dWfldn24ttri4TA/JSlT4iurvB/7XtxZuGLqIEJJmjNdUNSXlBby
xuugkNh3UMXOyk3gGG3jlggQyNuf/jZcNj2q+fte3Vmvhus6gilNkidLVd+MugVBzS8DaJN3Pd9V
ww20mCHb37x8qNfwqyhZApJd/d4F/o39wFXDtYwtySojgOEg179pkCk7yQmujvve3TljFd8WuEjg
GFyAZbpUNag820rGd3ab84p8JTB2dXAgR7AlgO17TldFDxuUIdiUgxEQoVrBCFDW0b47hiuJI7Vs
IbnQ52MFzbairG8XW5YX+8bIWbOwh8MVRmC/b3og8k0dP6jp3VvpW0PkrFnS88qrINzG5PHNEzcb
XEHJvFGTsR49GjfhsMp9rThA9b3cfKoGgMtlKkUOF7AiYyyZDzH0Lzu/gbOEYcS1MTRB4JfEGp63
iCDan0PAxb5YP3JWcQiYUrLFkO+0FfUvYdBa/kRSoth3hXNlcFuL/Y0Zhf0njB4q7XeZmNd9KWLm
quDOjN86UShlwbR3OJZTUB6acNr2TU9XBUfLNmoqBgrMbDZ4Oo4JbBIbQ3eV2vHrX86ZbhEDnaEs
Q/6TDvcimkWqgezZld4GCvzl04H50T0fUDwCkkrM8FdtmzAdbNCicysWcbVvarqSrAIN9zIGQj0P
ZiIyKovlEka08Tsz87xXvrLLhc4SHpahSyzadvPSlFbhkqiIuTZg1MHoUkkmASZrPLg3qxruz7u2
JFeNZRIvBCB+8XL4kZoPSQJTSWi9lod/P/2tH+SsZGpKahlau3Ov5NXvzm4hfESj4COsuGM/A3yr
/+o3zfpOYjR4YwsMnZU9cIEN1uLsh8VDJB+EpJ04QCTUig+9P6gPQaSQjNLJGAY3oFNCLWwWS5IL
DieNx2ZVCQwllW2S41a3YDkWU8kMTK5hKniAjgKkrH+PyhsHsas01LAM5FvBvFyZgn2H3zgUkn5s
uq/7Hu+kyWCiUwRBtyJK8QuabqZJTnECTuG+pzvnPOsbBORsEHj5+XfCql/LAHLcvmc7WwQFu0qB
GoHLrr+qk79omG4Uzc4EFXO2CAAr+VhAhpsD/nUfNd5HUbb7cs7gy7zcfkZwj5YtnpO8WYKfRRN9
CcXwe9+gOJvCUhquKK8RkcCqNwVHYLtch35f0R1ZnJcvjvZQ2Dh2eHEejD9BJv1cRfqdmO2tae4s
/g0877lGi30+mK68orW/HEhL/X232z/s+7/uP90c8wisbZyzZcceKXyKPiABE+W7Bt3VhQmzmaWL
wyT/w/VWAYCvUtt9fY0w93g56OtmdIhqeJL3kf5l+vH7Nhf7hoU6yxMbXjO2PQQoAS5Zj23QRidS
TDuPP1chxaUUiO57Lw8ML7+UwMs+wpUz3hchuBKpSsCrFf6OiCp5ZG6Rr+tyGzX0uO+TOks0iYsW
0mPBc1+34SdrdHcPAEi/c8I4q5SgaRx+epjs2nSAA3rggt+a3m/3lYWgwn85ZQDdm2o1YxcoomjL
9dqvd1HDunfG5o9xzSuRh6uRKmdURJeige5qNepnDC1Cc2unjn6XHgCheVVsH4h/djGm6lnMCeCV
jS3bIwHP3oNDJpACObp8fsJDu9DHiE01gEY4YWH8RVuVKfzFHKzV4edyHDl7563f2GD+mEX9tQVU
zRpO/ap4vtEQed3OSzRgoePa7gvlXbnVusKMvC5jHHUlmy5Qiw7TsVvqfSvVlVbBwrGoFjvzvFjA
vYRZwJ2Y5M7ck6ulgj8e7nxbIPJ4Q5mv6yFxUnAWuNi1lFwhVT0HVvAKmQSzgeBbBEIc/TLchyWD
193LqT6buApgmSBy5BP6u6iX/JOkdnvY9+7uNlAFbSx6GL2ZYCNpWURxOo7ePhEG/DBfvnvMCwrs
NbbfsxHds18W5oL0Unza9+7OJjCxbvEifjYEKPhXQYYFnTpbc9j3cOe47mcYc8AFM8lBC1bw4Yg+
LYLtU8Yx1zBrjLzO4xsiOw9tARcxiDu3q53CL7te3dV/0VkS4leI7GATVecK3UVp34v3dHfneffK
3uiqv1YLwwnWT9BAitk8UjDtnomdvOtBe8O+hgnmar+8srPRuCQ8XxtYnvZhO8LZAmDZfePjxNU1
/Fnbrg15Xk7RdxY0T7Ha1+QJ1vfLCb/gL+B49wh8bQT3DBh4X4q+9vddt12XJo7GgiGqEeT1avEu
7EpAg4bJIt3Xw8NcydcCP2MTewphHjreDp7v36Bd4j256VuCgj+dZn+dT1MDjVEU1Iitfd0ck4Wv
WLDhKtoUzkjRkjfUY1OmPVlPl3EHuP4xhLnaAsRoj7v+vk/vrGogV3An1gvPFy/xjyjatCk8lnYW
UFxNmDdFsF/1LM+RfdHPi9nsybfztu8C4YrB1AoCfcwxbZnXXEZJTw9DtOwsfboSsA1GEApujkne
STqisZ18npqp2rfgXAWYBz/thGjkR5lKYIEA6P9pjXrxDhXrjbjH5bDZLrKBFiNi/KFYUVxV5Cij
8uuuCeMqwND/gDZ5YuJ8XhRA4psqmwpKAjXqfTPSdw7gAg4TamYTzzsD2xLozNSDVLX5vO/1nQO4
99BGasnA85BreYLERebTRvW+G4rrJItMHCDsMMvLF9mVF1U5N8dlXN+DNr31XZ21aoWGx0uE7xpq
XefR2KOJB+2Q7yQX33q6kxwb2zMenhcY95h/gKl9n7WRvw/pQl3dF6wIcQQ3Q5wPYqweIe+mH5ep
73cF4jDEfHnIaAo0QV9FEfTdtvwY8048JbQzu65u8Mp7+XTiT3Ax8SVORzhUdIBorPNTpOCGs2vC
oyPi5fP9keJyxWiU82UF6bzEHbSAKUtXPOyZ8jRxjmAqZBCzAhm5lk/hU8MC/blfbfFx39Od5WoK
MzBDSlxTcCp9InHDP8i5t7uWKxxaX45NF7Ok5HBNzgXphrRaxjEt5n5fngX2Ly+fHgnLwmCVcd6B
Q31M1ObdqF7oD/tGxlmug0hoXUkW52dF/WEoPHqwXh3snPPOcp1bbL/j+XzqQ3qAdVh1dhrZ9k1J
V83F6LY2cAeAeEAZ2APCrEFeKj123s7nOwt2hsGV9fvz4Vr1X2E7+JQo+uPfo/56NE5dnFktVtUA
OCxyo8vuEZRhmEUltd8EeaLlvqgW9JOXE2e0bbN4FXJFS414zPTwxWIVOJf//gmv78TU1XQhM6ch
lIzivPBpjatWAsuOVM6VmHeFHxRexy+1IfCWLFWH28SwBkM6S5WPyc6rHHXBZmyl7TJtMc8N41V9
AHs7osBUc7aPUg/n45dvP9WaN0ZzhH3xDN5+78eZTCa1c/CdVVtTyEN4gR2nB8U0m3j9jcDD7mLf
l3UW7UgnmM2viLa3JdDA30OxB4TqroQRdfVcQ21ABTBIGBmYacHU0otgvaHfbSI+r83/v+bC8vfl
sAPdGjVKLElewj++OI1w0DFXI4nWe4/3tbjiAXwXQPcfvhbbbKes2saqTYWn/G9Jj2pTMFFjvoDI
GXwrFlDLT4Lx/rKCfu7nKrokhKC9WX/+e5zf2ARclYZaKs/CYw3HxtLMX8LZC2BvWg6JTuHF5X37
9z95Y5m60rNBTXRWduV526FF8IBSxiazQgtB9y1TV34W9nhZsiBWXdt5/EK2sH1mZt6n9qYukY1r
pEaLgmAZDfJuCNcRHTT2ed/QOBvMuG1eBMdxnhM4wFyEcRk/jgD07Lr3/Z/tOQ9wWvvQsuQSLXyA
MrYbzMtN0kNlsu/1nR0GWRDS9ICm5BYcjKeQReE33tL5y76nOztMUwEuDpYcrv2rLX/AN6u+HAXf
J1CisbPFCPBSIICXyHWJuoB7bQVJcApjALjG7Xp9V4QGizq9Jh1OJ0+hbb+kmgDvDOvifU93dpkC
dqa1mKDn7GqT1ahP9yBh7Hu0E8cnAB5Msd+GuRh6dRHr4QreDdG+KeMK0Khs12IWXpijRXlBwSEY
Po+hHd6ZMsnre2/krKdmtDGVcoGtYt+GlzCRZb+I0aOf0bC7aNGn0dnlk5wCAUaO2perphF9ueGj
Lx5MbzuEOfcWe5Uoxtd0WZdlX8kKpkEvn7/VLLKaViFy4TAuho/0Fj5NTaD8477v7awzkNuhzOAY
NB/5lYzSwWTU6/dVr6mrEhsYTI3JWWpF/S5K5dL91MH6Hmzq/F1fOWtdkVizEZyeHR7OYD/ap+tU
r/DkHWK2K4lDXZ2YnTSMMlZ0DVQx7+8BDLRp2JPl+66Bd3ViHGVUNnMe5fB/vgUv3x4COcp9IZQr
E1MWt8GliqO827YgB1+xyQ3YYjuffg4o/krJRlvZ9JqzKAcLG657jP4n6uQ9XtdbX9VZxaWhQ0dN
wPJJNcNRNQW0bnTed9t0tWH92rHNAIaTh9t0J6gP/8NevqdI+lNneG1COmu1HRBxSy2ifO5Z051Q
9DRXJoIhR0pg+fsAnpMxaSgZ3H1LUnsi5RGsQw/nCggD6LuvhzSp6q5P43i1tzBqaL3U9p64V7z1
l7SeeSV35bFo6Cz7BhkD5Q0WCcoIsrWqAhAW98F9DZLUlZCF0P9D+yWjfFj0BY69rzUb9724K/tC
X2oy2xCZ1cUKkidymHLVhu+lVf+UGF/5hC4xLPLbYWMWMdlMYR905FutiidA3MYi4wCHDulUesGH
EjbVcLZtwkJezWWL2+14NhtLDXzB/WMUTGt08KCnXg8zzEA/EWJ8c6wXGOfCfrFYl6O22/rDx738
4JHowzoh7EuD1lPPcat8vUuVSN3ydeDFSM/DBS6HX7ocMhUAVpi2VLNf/97Botf3X7eA7c1DK/sF
CUULeKKXSiJ5nDFrk/+iuGOfN9Q09u3EbjGbTRWYjFKH+Vy31UUkJ/09MYHeV8CixNlyAFOMEe0Q
5BY9eImHwOwjT7ezkZ261eyW9+OmfIITfMFEzWoTdHd88nH7/PdneGPDdCF0uoTWD8pQBFUdTGHL
dZVpR+B5v+/p54//115fdphAScXCvNPTzwCLOkVKal9fEnXFhPU5p1vYKMyjQhSpssWnJODv3G7f
GhbnozaxoX6ikWGZeThetwDrY0n6fF8E7vLnkCsmQax1BJ6aNPfEeOHvFS4yT/sG3TlI4FtaxTaM
8UlnRn4sNd77UEAo9l6LzJvbnLP9ow11Usg/RCg4x80NrZf5qW5gBHtspZBJGkBO+xkScH6n1mZj
10hitOZRhS3Aqyt63z81lrR3VcR7fUDuYvmgdCH9g93q1aay2LiXoeY4olDrT8sdLCdDm81i7qoD
CgddezAa2KB3JuifMukrWzZxBgvq4jKC61WIba6KIUaOCvtbdoSxFFqdLb4sbNGIWwlY2FdUhuwN
ZDAd+tTKQO3TxFJXRYnurqJkAq3axPdg7YppbLAX7ptprohyLYSFSIzEeU21Z9OgUVOQBbLc6f9B
XR1lB7daKHpRWRkNY3kHRMyx4jreFyu6Usqkngt4fPjws+VA+Cngh69gYlntq8zjLV9uTxswgAi6
zlkOvyp+Lr1GihP1D38fpYK6akrY0WvY+q4hQiQWpzjBka1Rctg5OM4e1UNbXm6RiXIhEfTCm7Jo
n2Qv6l0lbury5rZ4QvF5NGcv4WK4pDI0WRyZdl944Yope9ju+KsZsXnD5D0PUDK76oadzZPU1VLC
oaxBKMQZbo4G8g7wRFM4vBSHf2+w55vKK3uGK3rkI3xLTItpw0Zfs2yVLYjJBJ3PxVUdTtHvf/+X
N46g/5M+wvN9GBfUcycyzJ/WWUoKQnQg36sXv5HwcMWPoESGtqlxTGgdP+tubUAO9Tt/yyw6B7NN
yPBX7HfdjzpEBhNt4wjP9v0w5/hoeEURS25h3lfjj0okz1rthDBSV+Q2eUHDeb+EOVSw4h7Q5jZH
Sd/ft+JckVvCmELMinDGToG84awITpMM633JFFfkJke1zm0b0JxPyXy3yEp/Sriovv571N+YtK68
jbKo2tqipBCV9M2WSVl26wF9I+ZpAMh73ZcA/NMW9FfABxjVJJOuwG9AYJmKofzEbB/umziu0K1h
RWirYqa5qDpxLKpyOwU923nWuEI30Yg1mIKW5SKqApjK+x0aKv2dm7Urc+tBqO68pmG5mUc1pKv1
9GkO6r3lZFfoFiFbbLwCz+8TT99uoQ81OJzm3gmT3tiL/lBv//6soRwDWVQs9/QcQZDEfo1nD9J/
z8y3Hu6k0/HmIMtoHDRLaavroC7LlOoueqdkd049v7JZuwq2uVvXoJ2RkvbHTtlMd/UYZeAYbWCD
Ed6zi5FM+pucifnx75/zViLHlbUJARc0G3AKyX6ALEC5jeGYbugA+X1OTd1OHVf1+b5imukiWEXU
V+BgIkF4oMKnY2qRYwqOY9iSObVtV3cPEx/UdS0qv0kRLcbLFbrpUA7/9+u+sS+4OjlZSXt2O6T5
0gZmTSPIbr74kCT86IdiHy2cumq5sYltovwFuwLcyQ9DMLLMa9v1neP4jfnjyuVIxbzOhpbmdiHz
SdNJfQzRnrlvz3e1cs3CY5CDfJKDdTIcwJk3V+2gy31hkAtKW3pa6KFjePrc2JQ2pLyl3k6hPXW1
cnSCciiKW5qDpUIvaZ2Qj9wm7/XbRG+sLOccnyvUSzTY2nnbJwq5m7buH1urmzpFa8zUHZgfjfu8
ragLTRtBThknRYN8sB2mPqzA1Q8+023XFCKudi4qjKhWEZOcS3DFjkyGcKLrTTO+hyF/fY4SVz5X
qw77/nkWLUlSnWAqIA4S0oqdr++U3dTkD3ExUh/1Qs4zyaL4gI+xT0lLXPGcV+oW+UzYxS8yNsdN
+OGhUcO+CjxxpXPNuBZjhCJ8HuJ4z1ACA5JTsV1lbOI6ijZeE48WlrU57er2qYJdXxoL2n3599b5
1kelzvWRy5qpzg/ySFfzF2Ttq9t6Ve85Q70enxNXOTe3HPmQbgzyoh+gV1+Hsf0SF0x8Bx1j8FIz
emJKvbHwP/tymOe8ANl0l8aWJM7KLikJt2peAsglF1Q7QADNUDQ2l/uGzTnvl5AptlQmyJnpqnxo
wgu0ve2Ls4grq9tMwXmz9kFe62n5zMoqvJhJaHaF6MRFpOkuJkms8OpNEZf/+V2wKXR3A9Kwa2Rc
YZ0NWbvCAQSnAVL+X001TmhPJeR539PP+/hfQZyc+NwjAvFzuCE3Fwo5AxQN630AeeIq6iiO9yCO
uJ+PJcSYKWx8R/hK2nDnDuoK6pqNg2gVTH6+NIE4xKtcQFlJ9kk6iKuoi0NdjFAvBTlkAOWPXkYh
6jZ7E03E1dPBxirs5k4EQOutw9UCz6R8DCp/V6aGuKS0OKxwC20XPyfdRi7XrQN9w9blLN+Zlq8f
9IQ7Czb2mqIvFfa5UoFamfpe0qzp7EHalOpqrJ6Qoo3WfSvMVdhJNnoFkFE4yja6XQKIsd0Vw/ye
aOoscfn/ywBxBXa2rAIYSHl+jgB9XW4oqeL7yLINXH0azkUmprgdjj66UMhh+BOs7lp6ro6tnlU9
923r5yW88u58aosbM0m9K0QlrojNxvHM/QLsdcDUivtuhPVAs23LvtnlitimUhXAhZUgu8eTPg6h
/AHnPfvO1HrjCI3Pf/9rTwqHAdBni4Uh2Dz/HDerPoemec+s4a2nOwf00HI6ElWQXCvmp3AM7LIk
at/TUZHgTxr9tflEXr6+h8q6Ar6V5BKGnBpygLnbwhTgp6qZUsisluG4FjBkufQ3BnxtuNbzehaZ
eM1hsySynyYAmaGtBXHsP95YatKSbcg+hEuckGzTrZqPYmgjkcKKtoTML7RReWOTbipTiOrj8JCY
QfjZGKPVKUO6bkqyaODxBOe4oawybmqyZcVa+Us+VlVnsqobuy0P6UynU1IgHDtOSzjxNIRD3gQO
8dR2FxtVUKtsm/X1FXpSZ32tm7GfsrpCOeeDLuDEfQpLpASOcrIwP6tJFEZp6VWEXE9WAmcri9lK
lCyHevpQwlnk0UeYZ773E5yp8eBwlhmZFm/NVGX9+iedmV2zUc3lnCoABsuHpBz9MvW3IGJ5jfvv
ki5QuzxBzgqQU2SGhqbCr812FW8WExR+dehP+STaACiy2thyOIWx54tr2nuWZApVHHsbwlCtOmy+
3cRz2/Zn2QT2+JWka53wBLZJta6fAYWvf+HDcXFMKNHBj4AII+4obyIcamG11ungGS9Ile8zbLNi
HJqrySAVmK0gOfsn8PfpcBmAGdrhFX3NsyA2qkWcEwXPcGNkW+bB5jDOqsILHkjoseSDgvfUJRwh
dXjaQEUvDpzQVXy1hPnzrSakQlUW6cAyvKLeOIms7AqfHeA31P5X9kvVHguvrxJAxsrA3I019L+Z
vyVzfTQIJu6LpYb5V2As3U7WWj6n9SKEOQJXpu2FKQbyLahlNFwVCwNrjYyDult7Ib/iDUuTkXZQ
4nNpJv69lOY5RFT6XHsAIB2GfsOK6jeiP7fdtD0o07Cvyzaa6kg2BrXKRCvVpX1TeWA5B8DEpY2K
yGGKI+9jAt7sqTG4TiDLkQw6GwzZHgjEJOQkSoOUyRhGS3hqZNuSQ6BDpIWAJCvHtJRbiULy1kX9
KQq0vIUbdNN+ZuA1J8dkkOYRYklVHrYtqsy3ivaivKBL3G4XAw84eaiEmsnF2leiuqhRyMSkHf2l
feCkCINLCmurFfaJjR4PK+c+hPWht5YHhuZpL1XjOlbHhFO9nTpt1uaSRiGmJOZuUQJEbQKRZBz7
O2rpXr31aSNjpCmHaoTV1GqSashK1gcMSpBmIQcPV/87aaeRPyztUF0NnCf1f5ueSXzRxcqvrpmE
4wjiQTmi8qWj3xUyiT/IEIX3QU/Veowtvu6JT2q6LdgW4XvatRqOemP9/HG2jExPYYihyWoNDS+8
EfW03bQb8Z6muLYgQgAtH93D0rlUaQemVZeqpe98vD3QFnfSwDLzEC5Y5xcJn9rlttEm8Q/4mIIf
g1HG/4mubaanDVdecYDUjccXQaL7mziZkIyENMJ7RgdEEGWyWBuktcqyTw6kD5L66HtyvoHdE2q/
noIBwLXqdJ3cnw19lU51T8/umcWA9omN6fFTiCGUB8b9xgPqFDLT622yW5PN0bqCMxV49MekscTR
pDOcd5MuiOTxjHMcLhaJkf8obLmwE4Un7ngdsf6rrL2jKuft2S8GfJcWZNDlwAtYB1RpFHZn7Ga3
xIQf2eQx+C+2a6SuQGAuanwyjpagCXyN9YZPQYDyjyCzvR1giP2Dr3wy1yV05fNjNZF2uq1UWa2X
jReEy3g+HeIySFnXauSBuYSi1LeiUdkam1llkRHRIw+RtTx6vtL/+aJeDpOH1Ae+/1kbY45tI5LD
WhqTx6SHcbsBoD6y3fezhiCtJjpkUte/pQ+JYAqfBcj+efhNALJ3QVc0fbZoyDqU84w7JO+TzFdT
mW31rFNcx8KPyFN4h3aBrnlNounHZsIWwJPlUcO/jKQxFvPdEvAhA4KqPRQoy2aNXBAOci88YsrI
AkPBJO7ZKi6uK+nNSzbpyLuHTSn00SO3GNalQ9t3OvpMAh0EDUEKDft00sGSFXDExRGgi2OsJ3qA
cdsXnGDyatUdyXxgFYu0KJJbu7amSOF5ERxClGtnYOa8T8sknwkLxDPshMjHqIlgsT57fdr5OG7k
QrCj+7LMmBq3h2E04xNcm6brviL+t6aX4xONe5HpsrSZz+LuQWuFH9h4yYkG67d2jR8m2I6mKtYq
Y5GMDkDBkBSTklw1EEdBh7/GoAhX1RfQG+L7YO6+e6pEznZTsHColuVhVegAiBJvPEgBGMvQC1Sn
THKqZ+RCwwaaA0rFx65qPtKmXjNeMJN7nfk6lPZ7qH1yXNEGmLcATKZebcarqPIww3tV/vKMCNO6
LT5WEXvWJrqHE9V1kkTmQq/tvbVrYlI7++VP0HCIPYZTnXypElYgTQSQjJ3nY6gGfmpGOC1XPQo2
dBiazC5W/cLKjoLM1vpn11lA0nyurhCc6GMj9Y2/cRxW8Kl4YnCM/S6m/pKS9b5Res2Cxmd30dLk
A7Mfa7QYXOKg8G/iSNqLOSQ69Se+PEzrNj/put7SyjM8wxqbbgXFOElEH2lb1uKii3CT8eUUZwg2
5KNQ2/bQos59FXuYviUg0YdBdE3qF0B+z7PectOT77aIMGiLTMOkGdOOqoutAwqIgq6Y055ud4GX
UPQ2ibFIocczWUEC8h1MpemHnOgPQLNoBrXKmPt9/AixY3UaAw+kFTjTnyTsU1MaM3uKtr6v05gB
G42FhuEx5EmWCRxH4LmASTeW97GotjjlCS+e6gIHmolGk8q+1ckRc+TIi04fpJLkzviyembDONza
yCOHWfkXLC6GO0YQTBrTXIUI1LIgqvujH1U+fLkUQiQys8cRVe6TbuWaNoO6xNU4vBHLcldK73Mt
CTth8RyDIoyP22LKVInApmvok6we5JU24rMo6jmj8GnP6mAd0wYmhShTVOXV4vvYuSf6jbXTMwXD
JuuhO2zSJViHI4oG5hnNnOrQca8s0mkpx1NcY6f1Nu7fgTYW39NAMhwUdnm0kLofZtmNMMehSWrK
QveZ3aalyjZCxl8lhBflwZ/GrsyWJpYHOE20qQELEHtLG34v2MqLfEXJrIE0p6AsDyfPDJkOvOZE
NJ+zTYo1pUEYpivCgozY+TvukoZBZBTwKO3Qjd5A+0K4hm3Leh1WI2sPqp5amyVzXGVEY0sM1qC4
mmDItN6hX7hMoUqMDj5cQg/TWcAJJhlBtyC9KkUg86UTOpNt+R3QpToF9KQAxzAODms80c8D4GVZ
ucFjCP+ExPbUU0EmcPUZu0h0PVyHarqbt+RLaZu7QamrCXZHpygpTfUVzabJDeJB1n1sAcjAIccX
8w0ezMuW+StVE1ZLD2XovHzsi3qrDoEYcDiEtE/A5OVVcFTIqZU3sx2Ti9bo4Lap2lCmMCeKeEaX
lXUp89oEN42EIr5Q2GvS0oBzrDEUNwKWWt8KvQbZgMj/IUx4ldLF925ay4+yjK8RAA23HlWjTNk8
Lkfp829TMV51jYGrRYMgrUbsdw/oPDsO3pb3o1L3YD08GQrhctKrJB1nGw8p+j55Nvs1Li9tybI4
jEdMjXBElOT7V0kRD8HJMuXF6bD63RVuJ0RBSxtuv0vQZvJVqHY41HorjvDJGVKPtBu9mGtaInhF
U2fGeVH/j7wvW67c1pb8lRt+hy8BEgR54/o8kNyT5qmkqnphVEkqkgAIApxA8us7t+3uY6vPaXf7
tcMOR8jSHjgBa2Xmytw3UWTzSUU3DhxaRqpaZ4I5te+FE88MrCDyrBA66uCqlekywqvQ6WZ6NTh3
rR2DU900Q1FiB53ygKvt2DPcp3ClDDlG8FrzrsOmZ3lDq+6h3CQQEo4eLLNz2qZFucBJ4NRzoe42
tUy7dFrKQhsY2bm16b50UTtdWZ9MSItSFeIcNlsYOg/7XksUQRgj2FOgdp8Ms8MRq4bZpYM1O4X9
ekfqpXlQNKX3FDUFSsWVmJwIkZ6apWs/IWwcSjWE5yL2VNvmNEVjf4cebb6OKMW+mGyJGZGCasI8
UjNO8dwk0ePcj+7djzBtdapjR6ZCHWSlseLUoBC/goNsmDeLCx6G1qtDqCgmZCbc+BRiTPiUW+ey
YeE0ozBj7LPG2O4toGhp021+4kvKC9lLC0zH6AuINyXGVk31rEt4e2K8r6uD3SQoibNYKvk6VL57
BA/ZXvV+RnUshuGCCdPhFqvqMUsTSk7pFtaFlwu5CMtRngztxA4QbaLueu8muVNGxAIrtlggBIJ/
WrlGVV3AnLZ89lx2SYbHcvySrjUSYaOEdtfQpjSffDkGn3lY4dzVvTbPYThQNNKkJyj+YwqalOmX
2Ji+mNNzdT20Ot4yYcb4FFRDfOnmyn7lFZh+9Dmom9BVJrsyhUHX0MKEnsBe78quho/HcphMxoxs
x+slhEVqBn8pko/JOKu8HsmG3Um2JfqdmAqQACX6p3BJ0b/4Yb5YVpPcAA2g386ZOBmSLx1u5kp5
5Ar11cW80I5nvYn7Z2w6ic3jeIDGEkaZlchMisHE1o/dYcFo6AlLXPIoa6FeqGYeaQ7kuhygws/6
aEMc/UKxApbWi0INKVbMyC1mj63Y21w20w2BcLJAEZ6+Y+zWdTvclYO8UX2IwanzQFPuHQADqNQF
tlyW3uA++Y6ZTo8s+fTOrhPu21UuOx5PaZfJ1WKFq8Umn5AmeLm1SPCsxu5lCgEiZMscBAaGYdKG
Oxopdk9FaOcvs+Zm2SMAOcI8m6LIB+q23PsmuFt0i5U4Zq6ZCuUDjkElP7KvNu3Xz55Us8rWrksJ
FrYSYYu+qdCZlKR6qnmzAgYJCYT4s63IPgnjdMuGjQ83NRvqqfBJhG4QeAgPMlHBmTibAQDto5Ug
GB4aNPtcum0ohCyRCsOhObhcmUYZw0L+1qEQya0uza7GynKjZqZwfYYQMWslrcQxicr1osSE4fMM
emlXh9F8yfv6GRKk5NLWAIwU1oQM82Nqg7scgByY3biig1P3KRJe4RQ1rDq2naoO2Efk9by1YxGz
1RRDVEV7GbQxhrWCqMpKT6bd2PbmxoFlylEkq+c+Znbf4+cc8IssPPJ4z5thD5QhYO1XwKTzVygO
+0Ps2qoIB9/uViyYeWjH6gSMDe3dChwV0AsUwXY9m8jx/l7CCqIQdawem9I6lUE7X9u8DuzzjCiF
LJznrcvg3RrvkdO37Z3CijzTwRYTjcNdC7Pe0zxNLBuxotzyZKozSIdxhw/aywx2iKEqKBbZYmAl
PZVRz39APMqPKJTSk7JoHPGG95HCV4KRfV+gAuQ7OjXP6FvZvleTuI9FciuMrV7IZj5PkQQBo1XB
23iAe5QunxA3Jk8witJjphekpGYS/sUo+6ImxxwGmp0ooMllPYYylwLRZx3zWAU9zEuB3Jlr2L+0
GRNyzscJasdFNSvGyCf1fea0yweEA1wSNrK9IlG5jyVGPtxY2i/VIFFQL4hvaUjFi43W0w7ujsO9
aQd+Z7EHf0LOIHy/XOiPjgGo2Hx5FH3d3Mi+bjGkDuemRc9PW0SDLILUDGt4pC8aJNu/WNfsDIrP
czWmsq0Z4h016NhHKz5h9VcF2iaOZqu511b0ObKT691S07c4ruLDaHCLNMwd5cLSjIUoweim5x38
VX9scJ/9lqCpuIgjxKdFSunM8sDswCb0t7QXB6n4kvei/bI6Mp/F127PKQtz3fEmI9Pqd1qGc1GO
OKxAhusByDw9qXS9W1FyHfqhxqIbdpciil7X1k+HrkluA+FxBJW9mxp+IyI0ip7PgI1i8qVKeXCI
UglUFR6BN7OLWwAjgLgz1VeHkjBM4SQTBnIwxPrkTXhDw3MBxSXNYd/c7iBT+hyTBiVlor6GczLm
dBTfG9nNBUOa+E0UKI+nZBgyOWzTZw0vsZ1YMYLVKJb7teO5xwjSYTVG5VU3wtF2SWAlGm76GvUJ
rik2ByTRb0G7AwyAqqvj6CXgCYiLMxI4/AfVvlyXJG97DJ5Z2FafcVGadW3PXiQJ3EXgk6YYY2Yy
1A8rRCvyS+8qIE2L4rvBRLd2VihLpXmii31JO9GhYnAynyumIQqszH7udb8zqvyqAwVVcRztZlhN
3lQMWY1kpvc9cmfuyyiedvU8o4KrlcyMRk5b2Cd7Ui1pgUT65Ng4TbOayi+ytHwvYr+EOU9L8hLj
IgCqnusnuAefJlzuLCXQAOOWj/c0KrEe2K7NB9a4PezJHxLw3oOs2myr59VgD9fJxYTQtLsgVWmu
TYAlic8YgVrqzp0GBMhfutTxXc0rtEddD6c1P4A3LCkbcq7cdCWJmmwWw/7nM6qdr6hZ1cUQyvXG
hhPJY7Kulxh3qu+ocwP2v3HDwQEp7vqMeB7eAGRV11MVvvQ+0bdjWInljBWb5bODICD3zJT44iq8
gembz2ZIYTJIPeavi2wwACOkw6kaMcvjPcDqoZU+vGjLFPvyDLUyAeRVizteIWTgsMBwAmPU4yQl
UPByvg/rbej2i1QDe6uarc9Jl4TswnA/sVyWwPaykqHWyeKGpt1N6xtfX0VkYBm6v7bAle3xCGLP
VV/PMST1aQwFUobhVG7o4xyk8vtamlm8ROm5vMi85slNZ+h6WqWoZpQp2AC/jq2e2QVw9FnkmEk6
P8BQfe4J4lQ3TC9PIkIt2wW2iOiMdvQMxz3H3ST6AvtXBAkeJ/yqpkEvH0shtHkI4RS57JeqsuUd
MoTtYSISPXI4KLSaUzu78LrZeH9RJlBd40Hgd0EwBVOWgiqq7xfMIhogdb69dlHUT4eV0bEvBtd3
1UXQbKN9NMGEfVardeoPAyYwZKYWtpRfhjKi/Q4QKPgVPbpPULowdDTnKitbJEXUmkMl0N0HA+MY
ccRg3i1cnuDRmYHT8XshALa+DSOC3y+XhgxbUa0IPs5qsk3zD6o2bMJ4RmK/T5qm/zSkaXWcSt09
qLDbustEDPK2wq6EByPmtTuNpG+epq5C8x+la/SUtG382DPfbYdqPlcXVSPg7YunEZioi51HMC68
5SN0dEsa3bXxSG/l2Xt+38dlB/h9XLoVhn0Q2p9EHUl1jb3bqSOzsDE+tayhR9xf2L3MDCmSbNr5
VgMveO3oKK8wl2jBaGmKyQVEtCcJMlpXheQD9Et1NsWGSUQ8aCmLtuOlOYZYLQCSQix+xMfyR49O
JjxNMHYNDySOuzvGB3jJdFO5YtL9bF2MFap0b7CCHZ8k5sMe+qVlS1FZXCGQ/H3/NvIpIAXabkbu
kLsujq2iAhhRF/HHPqqM/OFNBwMUlI4I0ilhiTZkJU69zkvhQyTXLuAgnGwrj0rNlp+bqTP1tUII
cFSkfePwmNSkN5eGKHmROqeuNIwggx1iVOyUIQasjO9EPMy5DkYb3lgS9WOx1ia1uSX1WwjSQ+Uh
LaXdIZa9fkh5HGJc2qn1iEaW0WziDIDP1Kcw0dfY3DJwNepHRRlYkTq1vgCuvfmi9Gr5Ma29eMQU
JFv3EmTcBae1Jj9aCvx4V6dDjynpRjYHgUnsC4Uu152VTMlzYMA1Xq3NuPrchgsdX7u1iVmVJVL6
/oZMW0dO8RYH4b3iG6933sAub9+2ll1grRbzha1gQpel1PcmX2FWyfMlDsUdLgZX4FoCh0JEJxjF
hYtG0het5A8InukVFrqaAmGgWwR4jY3dcYrdbHKFWgzKJOfLRl6OURkHbwEw5XjfrVOVnI034bL6
ykF6qEuQJy68JwQIUFGPTOs7ozdQhAv2nkNs4nE9H0e955sR8PmLAqydslehyWPEmT9DU7q+wCi+
vU5mn+yndps/QZAAAHvA5n25Cj50Oeb4Gp8RUxpk/UQz+25QMj5YcGVPdp7a9KQbO6O9p4EIHnre
D9dk5bYt8MzW77gG22cvEy6OPCYEVo9mMTkjKrqdFrne6wU8e92iu8xIK9FKsDYMmxNRJbAmYPt1
iwoVgE3RUimeUzpMtyj+wzvQQqXK6kZOEmagc+peQrs0Sd6nmynzGBDuudio5uGd0mUm+5A2yDlN
R5be13LaDgKdAZK3awwstdqrmzjlIBDo5vaB52uIVXNJAO3XlNo8kFyT00gFbUDbuoEpQCxWkRcT
zwzXroMfKsJ5p6S8ApvcTndrTwVQ+22Kg9eGd83XFIDv1VjOguQp3C+iS2vYAnk/cGuZL4CQQCnK
hD2jjxv63aolfxpJPJxWdMDrQcQyfQ47j7YW5kn2tFZb275L+HLC99n0Z7IXrMAxWIINPda6KRTC
Ca+eGhf2WUlJUO+2+OyDbGcKGn/25fAoSLl9S/HfMtsqPoVZiMHut1XVgTmMI+7a3Ywy9cEChUCv
ppo+W4nCoPfKF0cvKqxhWALWBJCYxTotd/C61kGu5Yo5bKgGu+ZoZr4+el+l31upUL4b5sdH1KH1
Iy01TkQ5LQYTiSBiX1uoRppMYTsYwMcHSbqDDSC6Ox6BctFV2Z1Kj6H+LNJrd4eOfrvs+SYuvQ5h
Vof8E8VZoV1YbnlnNX3HMBSv9szbWiGyYdUm51CSv9WtGV9ZZ5k70+tmOm1AU9+dKWW5oy0g6f1A
0cECaW6x93aDCrDVRgt90MYBuKbC9rYAn96p3KQxlos2JNiaNjD2JZDqJp2zipTpC4C5qrqsFNYP
wFEdqY4Q1DkIPxtP0di7Sv+YYum+q27DFgA2cHmbHSjLnAfW37Nm9ckVNk+wGXRswQaGDQ1Rx47+
REjLr3vf1dNF31MZ5TVpkbEzjCu4Iypj+cmCoWO4oyF9PMDjk267LtDDGwfy+UpaEbaXKQygy2Id
auDGpDFYwwGwVvUhCOFMnKcapHaOZ5ZGRWVAh6GM3JpPrY7ab6OZbXCxtaVK9qVOujcw9bPItinV
eagS9nZuP9IcGvx2zm1X+ttgHEuVDxyjoTmIdKz1QTk+xy30F3unk6k9lBPBthzx0sIUeYsBAhOQ
3ai2BIZJiyrwrdr1cIILd4sBALZDdd5+WUAzZ1hdIrDaQ2v3CVceK61czA0WYXIZeAJGN5mX78CN
0y6n0bQBmAxK+4jcUdwxbggITqmf4+DQ0wED1Z4TUQGM00Py1MB7gJ+wyIY8ozEZIcemjfwk/BQ8
94RM+lU4KDkwkbBtA2ALVZpiWwZMf0+tTa63oZp9QV053vA6nb9vwA62fG3MSvdd79EhmkWPIIg9
hwH6hjSfHENklFwtU7Cg/QWOtB/NtF76Hi+9BXYF2B5zazI5Gqk7c6Xw9VesihJPRC2sBZuhLcQe
zuDOQF++LMic8ATxlTPqTIM+Gz5F7zIhaMLcEC1tRpaU8r1JUvM2lRxwQACTm6iItnZ+Annsw31Q
q3nen811qoJsYoJCJjT2GV7G1XYoMbP6Ws2BmTIVpz3bzSOKtxxOlUbfa9oM4CVUA+SPSIASuK2V
ASajHdS9uBTXg6LNlY1a6NwDFZdrNlDMmZ2GzQ4j6BGHun2bfeh2SW30M56PIHiak5V1OE9JnxQL
2m+Wc8Y6CErQZrwkZqPpcfQBXKSaBBVNVmIur39Y1i0aUY0qb39Q267pHh/Rf8bihmjsWmpwVq51
0fqMo/JiB1v6rs1gE9AIKHi4jPYUDPSUA7/oXofQs2U34E6YM2C5iMcIPJisXVSNcVfUJMZpHcWm
UbSLbX2taBXya+3QtKH9tON2hqbiZboRgN0vUwMWLF9CpsadrkB4HIK1tLcew9mfkrI+m4GMY/RF
oT0d9gNUIXPhtOVdMaELCV5gVTcO97RbvbisnY8wlwyQNuJ7MlYrem/jovYT6HGD/2PjpH0jou6C
G7AAid+vBIOoHSpSDFBlwAWwMcFWySQvjUIZAcUJnFEv9IrdpUBKW4RGP4HeI48rbDQ3LYhwAj6k
IWPOIQOsrldJsHCGmrjHSJvoS8eW6SuUoP6Yqq4WOLytg5aAsXY+edpGOl/XVpyJuTVhr7Vs5xA7
/IiKbkO1hzN0CBtF+y0bgy1pd2ZTLCmwT575CO3uEIzpnhpTg/ImIXM3PWnwpeOuqWtgwvP07EgF
w0K39M9rzMKmQJ5Jv52SqrWfl0pEXV4FS73luOBYSpHEHi8o0Vvmc3iZQFQWzFOFcs8jHeleUBHY
24abZD6uWMHTHRmbjubYAex1YmSSZDFmO9+AxfgyFyjJAQDI3g3nsKBoKNi02PFqMrK5lZvgJPM9
Q/PrsdwWWKLMdol9H/czR7M4ZjIGYAw5X/rgIU9X+WRF0OSNxqhD1i0b4KsuRK16kRoZAJhe59Zd
sGFCO4jWE8tustlFZ8CQ4FfYWdzaLSURBhT1oK+jedXroYJhqvk8SnB5J7CH2FQE9EhrBiSWml2S
lHNwjtqYdbFFmtKbGecC/twlk2kWJG6cP00TTAdM1qQwq8K2IeP6DlkiFbR41Tg+wWqK3tskVHcq
qf03nCqUxRxzA9MpmdZaoVKw8TeICEPIFGI+rhiMHmwMHC7xgDx72OXt/VLXPAdeIL7StFrBjCqz
4IlTZLsaotldrVyCOYmnudl1TLGvPdPrYyBaaZ5pD8buOKRlinBKPYr+6APEh/9IJqkxZFziiu2G
YDLxZRUYutwmTdD/mHi/viaqm0uIm84tOsEyUO2njrEFSrtA6WIUISvKoK3MjsBo5kdCI1De8RBZ
kmGPDb5ANbjhO7YyRnT5VE5VjgDF6LjKEtlcsVCHJOQ/zOKRIjPHJLCIYibY78IBXiRZCIuHsFCQ
edi7chwSec3wZMc7nbLqBXk0nXtKphLguUEgIy9UEIWXKL5c8ACVDArcrFx5/cOXtrupBAY4iq2v
sMWZTb8EcxR2eb0uLdmZvl4fBWQDMw6iQmNSVZ1sdxFiMKuChRsXuY2bDYuBC+sOUX3c9Jk3MdBO
ii2qziioUQ40Ou7K0zgS9SUAX7lk0+AUBXLlJ9jDjNItu74OwOd4PIiXTRCky06OSXgd106/9Jah
ng8GMPQsEOUGrd8KQshvmEPOObqVx1IOa3iSZKhLEDuuLI/QuGwo2ARlYKAr0JGvmK3oACGnuJPz
qN94eKG681Ggw9cP7ULie5cqwI08xPUJSll0kjUg14c5OVkJvRgcn0aH0wBgdYcw9cFj+w5FD4Br
CdVRkUldo9oa/X6GS3eCL5nS17DkzZPtuxLQxUJ6YHrBQPbYchqz12mkoVWwGB7agaJOXuq56sHQ
C+FQhcHj04EL5forscH0rO0ZTYLiuzVHU2+mRhCKBSoph6Tp9ymd+35fT0Q0RQgaoYJkJdTY88a4
f8LsAWSltRz683lHh/+kk9o9rhOC7O9LHuKJTmIEZ2UywsRdVkNJYoo4dc07SrYRuWuhw+kfeY1K
PYlrdNkAC9m6w/IAQL9OlAQYPJDoK4rWCAxW2XBY3iWaPpeouBogh3QMAa5apvfbKJYbg7B1mQ8z
G755SCFfyimkLaCNcCwihExGuZsd0iE6VqqxUI1BebIu3QTeC90jFiFPw0+CjMCLK2Wn63M8tjyg
TaoGRH2Dat6DlNu6i9r001KA3onAO2obBUeKslEWfCVnB/hNux/1VIuHOUYfChVCAgf01mx4WxL2
OPkb03Wa81JGJ4JkAHeZqjXO0wrzUrvRdQDgPIat22JIKvZOlF4et6EeIGXqabcVE4Sn7zqa2y53
MUfiYchrYGfTtpQIp03JNED/ug1AUahubmtoiM+nPtaviqjha2kFHqRg5tBdwQ7lEvo2o3dDEi8/
mqEfZhRdFmYsw1p216rUIcvJ5AgtUgQpzfuQic7tqpl0qNFQr8R7YFvLsG/mVBv095uwBx8sbgGz
GvYpRvU7I27KZCibq7oZsSox0/IFjGFkK9DTqlUILPXbQwcLpOZmSoxl4JAituwDJdMRm/O5ym75
VEX5CHOP7rmFcHT5i1HZfycn/zAWVU6c4ojS8xyEXVBcQ67+PUrM8P73hgQ+jFmsZFuWJQBBMdKt
PVsxzVft0oV/MXX166T5v9CqfzQVxbQ8wjTXJjjEJWrVE6nwlB7GFCqADLFmtSvaMEJJiu53/Y4+
2r5Sp6O+aFoEku5rdFftDlu7EaeFk/jvDZp9zMMGgdh0AoJbLCJQRDe1Xgsq/yqj49+MrcQfpiJR
9zOVcIAlzkTtZ9l6930BWr5l0egsvHCoA9L0ty7dR2vSqnZCmTTcDtQv1eVKNJ67qGePf+/d+Z+n
DGgQetj79duBrRjA5OEcnIKga4q/9+4fRjBS0wQVQ2r1YZU22AUjNXuEf9G/N8/z0eFU92kXJBrf
vaNpC7vHOBIMCTyy/ovx/n/zTH50OCXneMVe+PUArv57oOdscub+752YD487WoywQxbqdsCj+EWm
6Q4p0t3fvGE+POvWTRNUsWfuT8UamZyM7nAY3d9y4WAfvU0XCCq4DeR2QPKfvOwq1+/dFv29eBr2
0dlUbVY3KDDWgxv65i22vb7tw67+PRjhP1+X/6reu7vflqThH/+Nn187u/YNJDsffvzHU9fi3/8+
v+Z//c2fX/GPw3t38619Hz7+0Z9eg/f9/XOLb+O3P/0Aahvg+P303q8P78Okx1/fH9/w/Jf/t7/8
j/df3+Vpte+//PSKEmA8vxsWL/PT7786vf3yU4ib9j//+Pa//+78/X/5Kaun8dv/9vfv34bxl59S
9jNlURylQYS0JcrPt7l/P/8mSX4WPAlYDJ40iGDCg8XBYPKg/uUnlvwcMowyIuIqoCnqJ7xo6KZf
fxX/HGOmBf/ECSC/AO/3P7/Xny7MPy/Uf5ipvesaMw44jn+d9gyxxIcBq6o0JUgWzs7guL/oOFCY
JkzBdTfEtUdEifYXzAXiDdpU4HLQzCcKaBniM7MmbOn4qQHS90wC/lJHwDjRmdkRO9C4DGovkEQK
DQUX9f2IMSiN0XAxn3VNhN4ngOtsUQc6/bIg6Oarx2TEQ0JSLC5ZFNE0yGmIYHZo7G3yuHkgeFCM
ACG7anvJL4Z5qR4qK6hFUYKJjQzYd4zhpmBMsgoqRFFAIG8v+MyqZ5ewcgXoD2ESCsO6jCBLxdNE
I7s+xD1fmztIDhtUPaHToId7kdod/BukyYcY0vli0oPqIWZMzJMCBXCP4YPtLjKdvwghSwZnpXuo
zZ3Owi021zUkHl/nuFoveBSlV8yz5ghMwefaegKh6YCoAdrE3fdyGsweoR5z7pBOdFC07q6R4rRc
ooeod4AjYAMDCKASvL52ogWOTkcMwkFfvk0H7hZ2hDIqm2ASUCB9/LmP4ipzCWgABSniceUcc806
buIvuiHdUVVVdLWIBRMaDqX6KPijcx7pAmU15dEUbAgeXfu8T1LooyN+beJweS3P3IJm63oTKSjV
hB5XMLAkerKJgCSdO/QC0CrMhzAmadEms3sZdcAvHHQLkC36UZzO4HOfWZSgJ0A5C1aKmd7CApV9
CkDI7MU2gcHr1Ha/IZFHAc3Qwy4iqPcw5CWHB4tKH+qhGb6lbki7ARqIGksiUQgYwnQL7p/AXTo5
HltSVTlBygX6q2QsullFlzWA/RcBaKmYo+AFOuL5cqUquvYY9Hkp58kUwQY/fNjqwgmhtw7iQOhl
8rlG5FWEE4CiuoYVQxu/yK6Js9TX0VHEQCBwU6YigpxVzHWGttkDioK+FcgxRzkEy6Sk9FBx4WBQ
o3fR21gbtH++WlGy+a4BDJ+cc1YiNDsWspprqMvJZQj1iAaUPfVQ3q59OxSN8wE7Iu4BIupKgtQB
/VI+gEY3dr9xWuL7luB2gVW48HZaF/DK0MWCqhg1ExgH5BLoE4yiPGYCW3pdwVD/GSCQgB5At7M9
TlVFr3TPg6cmjQn2SJP4XTyCGMqA8UX0oYfYUcwZxgfYuCdO0jEnaLUIXumqi1ipGIrpmncXHojv
3lTJWUZGI3LPKigFGINnYRD++th5F1yDIRhfqlTa64YNCcFBdpPLOUXOh0BS8SGEjU57hPDP7KiP
5DWZfA2RiTeXeg6itOjANICAwSWChy7SGPbwWUwAEKz1CP6hJp8CGpprIHD9CEld8BDxjmFRckjm
qU2EViw0qT/FfOansLT0h1jT8h6pq21frHZkTxjPHDGjCCkJLWq6JmJXYmoMKFNZ9rfw/aOYVoGs
j4NxtkwhgnNaXlF/I1MvAVqVDSPRd7XEPOOEmfk5k43HpMsyDGKCpop3txtDenwXYywMwNtZOFdX
mEzwU3eycRvzbJIelrBWahGAAJKLxzpc0a9jcp75dKk3FxgI3i6CMIEAZGwWPKkS6sU73FzrFXPC
QQHRbVYWKga8kEGbkRYOuwtIesyRH4e5qS9DsLx3Iziy6zJ2UAtp04U0K6eZXa2zCihEq0rujE0S
f0iHVpxKgvjSbIAD6Q0vqbgKwBO1uW5pfBqgbyjainc7SN7QXDIYutyjcQZhn0IEc6JkBgQhTdJc
JjA0vWoT0r84xIKteB6hVsiacn3oBvYJuRfNY5y2yxebxA6eML7C3CUn7DiXi/+tM/v/uSRBU/R/
KEn6ybw3fyph8Pe/lSQYZv055CmGIPAYnisSFB6/lSSURj8HKEriOE5TRv9YkvCfgwj7OyaPUioE
KhrU1L+XJHhNAE/dFB69YP3PZc7/S0nyoctFEx4GuD3hWhlBxoz4pQ9dDYzPgzqivj1tzRJnYfWJ
9GrdoWCBxVW6PvsogSpeXqn5ZAOkgwggshiOtTdrKv/Cov/P7efv3wSlFsM4ANCB6EMbMQ01wl8h
NzxZ5U9Yd0uMu0XNF57av0w5PZdb/2ztf/sonEMWRkxEKAdxSf44Te8GGQZ1O7WnMSixeiEcfGFX
cBgLj2Ff070toc7EDJK+IbTq863pVnQdWu43hkKDTsNfxfX+2Wbh1+8jcOS4rqgxUaOef/+H6X6R
km4F/wVdaufTXcXTz+A/m11vo1MdQ0oOcXJdjEH86Q836e/16R/r0fNhfjgNf/rYs6POHz6WxCqk
q1v1yQMdg0QNvD9VQ5jTJPmL1vBfXNs/fpL40MZNdK216qk+1bX/DuoGzoQzWtBNvOnmL48qON8p
/zwu3MXY9JIg/vVk4vJ+tLIr+7QPBjASJ6JLzGQIJQof/Q/2zmtJcivJtl8EGnBwoF6BQMgMkVq8
wFJUQWuNr58VHN4ZMqe7aV12X8Zs3khWMTIjAjhw97338iBbEXNwq8Z4otja5I72swl2xFf9MN1X
kRQ+S8JeBIr5JmecayB+25Xm9/gfcIoxxNxkXTzjrS6ItaLUuJK4dRXWRIrmckXop7zTDKFdenag
uExXP+jdzzXeA7dMtJeAL59vsOQE17ZRNDymzPbXrdk+Joode2gwkw97fVhphj26Thy8ckAMt8QC
XcPBy5VgWVlNwj5Rxgh/1IPyqenIsbv9ULyKVjnNfVLuZz16UDHvrY1keFYGghpzbPkE4+81zFzk
QMLoiIfx6ExyQ9KodwO6UZ4uI3GudM+0dQ08xt4y1sCLPuF7b0JuRBz8j2YWXZ98+eiXxOLuWcl5
wFiWnvFk+I3e2WsahNbto9qVDUIOGYN1G3c/KEK/am2aKSzZjUHMlvtr8XolerUXizxlvy5HlWc9
zrNGn3w7rh7xArxoBdBEU2puqG7K9tMUI0ZtJQ62lLzlri+rCs9AW22n1tm21/CNjF+GuTvjHv6R
QrHHOmmWG5tqjXWwMyIFq9/p7Shs+n5bFbHNQ11/DLVpw4XyoQSR4rY1MYg+e7NLoi5hTc3T1Zul
XSi5e7yOOVWg25gkbJiZvqhdoG6GlvsFhDfGpJYktLTlfYPCSRazPrUhjkybGaU/pB05iTbA1rdg
q5H8hdJ8sjSuC2fuc1+Nc/up67HNizl5E6WKrYMaDaUXQ5BTceZAu1jxoZO+GJBDHRSr/WQbJul5
+0kR18mq6TynyfhoLNpEj0bTOOdGtkr01isGtis4lAGVNW0XHXuFSbeTwC+s1ckv6l1i1Z9T4s+O
7fYpNi1NJS1FLWexxLGLIn2lRN0ego3m4n4/ICCG2OlgkJNIxQV+O0UYhPvWOuetfWvTGeDdUVBX
O8Fdk/tLF98tyDfzFI8rdcq2+E6eTEhceJ33nM5kKZHJ6t6fEtT95tBq98IpduH0FUbiJhOTh9i5
wSVf9bDUFLDjxYcql5UxNDs7aI4CUvqcvRHtw1rfuYOqbEPtPuRAL0fpEwB2sdDijFPdyXqZtOsJ
UPqiDvaQ4Lw56328u/YkMMhWzxPHq62ix3L7heUFvYf4kmqYe+jOGx1dQjnaBmkVlGuZnvqsuKmI
KpnRKew3oX0XQqbQm8VXl5Xa0atObxSefce7S/ubvj6n1YAtZAKu8mbY87uM3qv+S5lbrycWoSTY
nb86RfUz7RJqjwvIjXxaTbgrVXFh5SL/OHmOAseBDFf4lRR0kdHPabGwuq6r7gu1eUXOZsmVQyeG
tV3tp/yuYFl04Gj+OLgD4VuUcA9XgzS7U9EYvq5Yq6lJSEgL/OzNWuimrzgvUf+WTSuyAnQkOIlT
24uf+Xiddrqb5JWuxsR9PFWw3YNM+oi3boR1p4Q8EWW7Zb5XiNYI9SAxzwUpEcZa7mPVYSlAtU90
tquEXMJDvi5xi/ZlRH7608gXf9YtLqMNDJIVCcu1nUdnMQweda1vjs6qa3r/+lnmUO3j0VwDlPAE
0lees09M4uLjNnXqAnPdWs/FnVETdQnvK6vE3WavzOqqnojVpEfruh7W1Tx4bRa6RfCS45zqF39x
YBnChMCGuJ8xx2qxICxpeqhmB1u8x82hjwnaxorbO+pNF2nbWiUqFmBdLORRRNlrwyAAe6hvqDdz
3mwMdXEVsyEEH3sKnURBXA+CWNsoWwASXq1c8NKxzO3uqiSMagrfRfhi6ddyrHHpv7NCyyRLwply
LEh4mPKciDcNbS7PNV7lKMr0Lomjk8Mm8+IcFuwACD+N0l47ZrOCKAK+huAaEQNDjVcYAT0rOIFR
3YhcNYhcG/q10w8YivBr10bmbChw+cISw1npTbYFubUbgVKuSy1+K5pr5hXzLqZAvV1XWYsHOrRf
1DA0vbzTZqIN8xofET0/TvueQ2OZNW095VdVKfxZk9gbw2jZQ/K4n2ToHIKrvlhmaQ41h/HEwBIT
+6cuhkujYeg2N4oM7VWsNIdSVdhxzP5L9pKsBiX7ESwcQElDLtIYD4jaX+XQaFvcobf4tW8aPbvR
4Mz4nRpu/nWphMH7fxQV2JKlo5sWqU9H+y4LxVprELh1lG1XK6uRtUHwUbZY74r7K7TKT6PlkPZd
skI9RZamQjEkeW9VPTjmWG80GeeHearH0u0gDYBI6eEb7YasXWst5p8YA46TvM/0xfhAiB9/BUst
zZXN6UPA5ykfLP2hVsxn9NLId7hvteqrymzMwgl1Aeav5GHqsN2wzWg6BYAFMEmKo0x2zqzEP3E4
WRezX/J3Ph2rfl2qc6MMftyVXomtwc3JKkKNwVBPpPsGF5MWh8+h7jReSE8fOScF8/2gqTejtBo3
0Wq/WpznpUgBeoQ8Tpn/4Dd9Qh/1yqHfmVYXfJQk0mesafeaNnUHqM71xc75Md2smZeobpLjjDjt
qYPNGcLmJtAFzfwRzUn5HM/lGs7LsWu7k9Ct9LYzbQVOTf4yGgGJ/5HED2IPcxHsWOXiXFcpTG5I
cFMdBwxGS/khbLJN0KUugVU9jnokfWNuoKAkDDsII8csVGVQygkv5rNwsFORECMkP0aNbxA2wtrh
BAerKWrXsFn84lZOunh5WfPcHTJ1DYX2LUEuJ8kIdJIpoWJ4yjjyKBHtvujV+bbstOdSkGTqG3Xf
YCI5Ks3C9WqHJwsXB1Mk58uCEcU8KycYVIMhJWthEuqkLMmLuNw442zvKbzkFdtA2LpRQkYBnMgc
IZxNTi12ZTmQXNSbc5sN1aouyKhifk2c6sQ5eDMtxuO8aPtCleAm4tSf8/xNt7A3Rt0LKCTptcuM
c3zGgqx33NapEDWbfut+pVG0HqEnZGBuGPWgSjRvgTAYzziTxjcw4WXgm1yU28wZ+88OZ819oTvP
MmdHEbkDCm35EjpE3cgiXtjGczMZsKiKbHgnzAzVpa2Sw1ROjWcNwXnBxyRzyhAyyq5IYVD3ZBkJ
FA/XsDiViEB2VTpWmrTW85Q1VBj68GInWV28Yd0wZ5wdZQ0rek6dPWqzZpF2E3CdbAUKwiAxUPkR
dEtqKKd22luoIBAR6PA+05ZcpiusfPyRCewrfRHdL5WmcCnUAlAPV4xqvCfqPkk3Wh19soEtdnwr
CR/6rq/eCxXQ01SdcTC6HZQNJl9puE0gX7k1lC7eVS93RvtWjJwP3tzrMxm7rjw1Wj89W5O27yAY
XVJtJsZba8uqWiDb9DiLlOyQ1n5ZlCF+qnlX4YzbF8FNP9vbKaNVUORRU4wXiQcI+1Js4BCXzEbF
MNYrW76JLmmONEhUTf3sK8yf/Ux2XlYfZVMU3vWBtjhg8KgK2sVeCW4jbuxdyzQ7KPetUx2vEkHJ
8zIjT+BgReLed4yfWrIG8YSdaZAfer9RiM96ePIH7aMESqFNMI3ywcVbLqbSLybNNWp4UyM+Ue2Z
ZGUMSGQoq/sSG1KaRTsnvtTLjN9HP7RLfRFNfmT8NVbP9XAw59lLqSKkeLfHi4pjP7OHtQPum8Du
e8oUMcdGbvSf/VgQyU+7zVIrDzU3bNG3N6GN410Qcw3FR7wUe7zUsQtjI7w+GcmRm5W5bWvNrSPd
S6Yux/zvLNsyVmu/TeVadXLXRuV14pTwDj1S9tKPP/L2oHfslYibzAvrzlU4uQa1P4RQCdLC9Gtz
ZC4J861ho+q1pqKMXiE7uZWyq4mhQulI2EWW54cuzrZSPuWatQpiuZZk+64jQKW+Wn2zxDevGeRl
2WTzg8UR0SdnXMAHxv4u2dQsij90+0c/3SRFMoMykdmmGuKKXHlyaqYjK7Xvlam2fBA6mQcl4EIK
e7VUi32cWh6oqNgMWfMfhFT1q711dJmon5pCO8gm8n5/bv7/ngQe488GoN7P7rs6+RdB83+RhCmZ
cPzzeaH3nn+UX/H7nyeG1//jj4mhav3GhNo0QMtwQppXeu4fE0NV/KYTz3JMXb9aDq/y5h8iJrNE
0zb5MwllRIfxxwDyj4mhpv4mVUe1HMOgbDEty/p3Joa/72n77+kKCW8iCeDVHF0n6MMuoG/DM8H1
iU116LZpk4S7wDKLxI3a1rPyxTjU1TBeitEIdxZwhW1HlOpgQY+4BXZn309BQiPfj9kF26CgWDba
T6XOlG1tUYiCagpHN85ABdROY9wO1HSrcCKMTWx53Tcy+xuLj+Az+dOg6Pe3gjSl6o6NOu84xvXP
/zQA6wd2tcd11G5rZ4i/9KYlT6+V5U4fAWLALsK2Hc8p2YrZOOi86xcSfCY2fNO6NfQl3kyzqp0Y
urBqLte3EkT9thJt9YpCofkxm/mILMfx9vczF49m8zq26vhpT0a8KXGR7pjpT7dqX8Z/YxP6PtW9
fkcWwya+Ji4hXRjXYvbPb6wpazY1YY1trCQnFj7l7yprw/wK0MV2hny7C4TabAiRxrRzLERNBpMp
WKiZe9Mc402fhH21+tMl/g+mjf/zwzakzfUiNd2QV0nqr79TpgKLJQ7fIu/xExrHSVZhULXH0RnF
ejFJFGMdjDb/9g81DNN22HjG1a99HwV2ou87S6nQLvmiX+OuUjI3XqhIPQ3k/yWdi35LWBkKzb//
c0n/mQZDZs0mKPzXNwsl3wiLhZ9bIwO6JArR75TyMZkarg61bN/gBv7NjBUP3bfBJ5KBRnfh4A22
GAqiL/z1p5pVJonPZOPWKqZ9iZ7cAEcL1T0cyO6L5kT/tJpAex3BbJA9YbM16zyqh6aR0Q0OXtqN
vCNyoqMM9puxb81HxSZmVMZkUd0liZ1mU2H8pr9jpb39SKwq8QiPT/exTaKex/Fna0YTQihqMIU0
OIjFbLYouAGZK/Bzz+zrIcY11LupwageJ1HxEEh78XXgEG/ZbJWb1Aytd1IdYA0pbNJchq2rtxgM
OqtoGS7mg3EjkM4e1K6OODEq22AkZtmtqywkZFoFm3CUL9d/18MSzFVpz/GKFTg9szBj2pScZyhl
RvbOXSeBwjnw5Zpm6HaskJ2VbTYP45si0tZY2aps6I5zq74Dl1q8a0AMWRrbBJMEpsbM0i2LKT47
A9M0jKvd2WGNxINS6Tqp8gI+hTMy4U1QL2ZCYm6QT8In5WPtMYxnBxWa5ezlaCGTF8Mh+CqtWl3j
JG+2bQTEx6/E1TgQNM+p2rzI2sQXHTKDK9wgrvLb2p4hvDFbesjQeQ9lo5fEhnR403bLnatHjUkd
JKLboY/GlsZltgCW8Cm0GnweeLMEUNmf8qNlu/xRYtrekDLRvYXOxbXylqi8LLpzGxdB5+YgVqjB
y6RLvcUoA2gcmrEPoyT4omuRD+wmNA5OTjivnaYZbEmjYBgx05vEkuHodyHT0T7S0ocyvMY4ndYc
PBHYDhn/Qn/TuljQVjJwsWLhO0Zo+UujXMhsdduOWO4xnsINWXvjUhiongUu5r2QEHFYF7vHqfAx
p+YN3uAv5PVo7YTZWWczyGZJrNQflJZwMYTZO2g2+To0us+2XCTv2rJXvRjv8fjW4bpiWGvxCGiQ
y9PiwRZOeM/uLcAGelvDQLOHY9FXsGWrOBKes3T2iq85Wlu5JD0OTq0PGPNJWFRpMN/KREjG9P10
wcjdwmbpuwfy05btW3wZpPHzkshBWHEPLtK5jqedOdiFvdkxel1ssluVYOKVJiHhp1puDXYg3VuL
qn9MCeMHxHBmhK0ynhupM8pnhcjKqmiG+7CaN3qTlObGUbTkUuBJXgtib2dzbKDARcVXMCgRBuso
8FNOiDPsU4UtCcRmh3QZmGWh7TWVeh03zvMPq52J8/XpW+ygesvi0gXdTral6iGqPddqfW5r5UkA
5lhNztCvAtr5B5CU9T4p6u4eahCTrKj4rGnKtmrOA2nbZBYlczU70Y8hC+tz31uAnAw9EkeGVQzc
2PZZbfXeiiFp4cO2E9st2ng/F0Hj9lW6zqriksAx2mm2opMFzJfp3mQvrg+Ph7unHdgIPC/GWogk
e6kHJ549k3uzxQJCLt4l11U4bpPbRG5E2CmrQR/1bNVgoIeXxLPJ59QrvXwuoi1onukuCgoa0t4m
gQalC6NEn2FYpRFLYtuJQT45+6ZHN7zRdLk8w34yvVbGH8PUqJfBsHNzO7Q6Qfm+M/bdGB1QYufU
02obS0scqjCSMuc0aEl328YZVhk7CM9Fj5LCPsf9VBjgzMLpQvz1RhBGWLdSmc+jWk97aRUf3fAi
lcD2ek0e0hmstGvLMv4ZpspDS7p6Q23Ast3EWHxCY2Q6eNiuwro6VyMznaUujQey1IEve3CPolhO
tlXyDdhZtBaDlm80nlqfEJ/ys6mD3rIdkrpDEKQFUeo+m2tPU40ieeDCtdYBxd/WboyQHl6ru1Nq
LyHogLBRNpWlq/tYl3roSaqw3NXY4ZyuUKk6V3XM5A7H9PSoVkF5o2JS2l5xe16mta6wI+vAuWa6
KtNXmtFCa5hVIBikDbIYyYrI56ssnwF7m7cBTgpfv86SF9Z4di4ut+ZONiomNXYN7qKBm74PfJsd
9vuxnNsbbZBEoJdcnpYymDetYLFitzznc//gdANK8FzsWdbNU2jJ+woJgw3bK2S4nR6iyiQGMKCk
jVXPLMaOr0Np8MeU4yvPEmVl1jPANeYO2OmK+aiA5/T1RlwqGuugTZ7iPrrNOwWTst3k0Yk13uEm
14SxBSvu9aAp7pJWrb1A6bL1XPPcgqzQPhetBaOnV/iWJuxnFuLG0IK0DrTPLAUhFetxe2ez8viO
gvWRGbmxUuCCboB6G7dicdK1ZoELGbrGJnhdo8g0Q7UrReXcJABINvjiBteyA6bYkUlqnTdn6Xq8
n1LxFObFbiRvlMyvTgLGljnsutLrn/FoGytzCcLC1SQDa3Cq5M9+9kF8mxJ062skK2ll0rUDG667
rvQfOfYtr8swI7Gq4gr74zia+4+xCkjkOUwl+3YvnQ6uXmZ/iHLA7jTU405XYnMfmbVx4LgdD1Wv
9X7db2vjZ5Cb5qU06+Eh52m6StiBBHgzDBgCMBNaCjLntRgZBrX6LYE88wXbT7lSEpP+JDJUWLpd
csogwkHys91B4T+l00BUfoaaNM+hsilsrdjGEWT6SAHDZisvJRgkAK1Qm4bkUEue4QNdOAu8ClRW
y76Ns75eh3AjiAoKcGJOqTFosKLxjRiM8CsIcatFtx7jtHnoym4lqubdEgMVybJ8VWNzD0EyvLVD
7JyWMI51XbY+qS4vKDXmfHZZH/OmAa3LgN2rtYwXSBdmVtBstgtQNGeBzCIHpB0SPRhMK1yCOSC1
dzULunWgwo0NHBs9bDSfdC195cP1SisxnzJV75nmGocGex31VyY8q54TjtaxO8ogfg+prjzS2IYX
xupdahqPIp9UP9Cy9mwaClB8dXruTIBLAHbOrTZm3tiYzSY2q59DCN6wYhMotty9ElQHVU0YMBPG
MymyMpunqNi1+N1a/I2JHb8AsLttJJvcmV0gkVmjdIHI5Wt9dF47BjCaEtl8BuxDWkjnxtX8MZvl
OjKtaW2p1Jxj92wP81EKe0/oWW6Y7gHtzEJzK4DArGL4WFbXpTdOqkMRNEvnLWmd+9Zp65eJzVNV
ab02SvWctAVkxKZ1boldblCB2ZJqaE9wsyvIcIbXDLF8LNUJNsfQLevFiUZuoai4hrwZ3raY30ox
Dzunt6JDFpimX9rhBPOOIV/FSAoq8sMC3npBzODCtiw3uyokY+V89RHb7Ua18UsGWaSQ1IOCb5jo
D7sUiGfuVBtgf4KzYpVmFTo70/9w3zAp25pzei5pxw/DPMlbA+RN0HTJBib8vUNF75LskncVX/6u
x4S8Ed2yM/PxEgcfVopayx2wTss0AGEeWVhAA/jFNm2AYRdcYks83ypNNTDqxZkCVTdnrGR5mDRh
RysMwPVuJ9RizYP1mE3tFeWv73s7JmdafUomrQ9hQEE0JnlySTGqeVVbXqKpRIGnKG6L+L3mg1mF
kruwnp37nobDL4Ym3rJaIH7DrM392zSrqiGR5RWNFmzq+efkRAfIfx09Q2hEm0whP+21NonewRxO
C4t9vKpi/fZQrYux+lEUF21cjoxM4jU6cbPvE2AkZdQlwKgm86Y0b6YyNTejQgEmlMHhwtR6YI3Q
86cpdFVZgUFTlAiqAo5bz4i0cF062fguQebyW3W6x5WtnCITnVKZtZ05zX5LveIWY+HcU1GMTBvN
Va8B9yicBk1orNLytRBtvqnwYLtihm3vLhCld4kwIQ4jb6fWjEVeJ3BeT9oT0wdvImgtxi73jVZl
HKrvrSnOXrQmP8TOaG7jKya6pYYpAA1+NU6/s/AWFI+aDS8y+DD6eSXrRfV48sqVqoH3CicAEjke
g0ZvMDTMcgcNSc2VTUICkxOtuugzM2DHrPbNcjCH9hHu+GY06QeV4RHL5wG/yX4wTJ6RVvSgJBhE
qvzqqGbbHQ6XTaDKiB3ny+gmenTlQNRMegHiKGvIBxhgcHTjgwLQ4CVJAxaM1Qrn4fdUeTSc2uQu
GDn2MI0M0cRuAObezhYA/2epQjAaoD0F+v3o1E8EU+DU7dlnliBBktrr7kQCJHF6ZwkZ967AYSCm
cPFt7b7NJqq1+VBpAGSuKQ0NRSag5jRC9YmzEw6Ztk+Bb5DK2XZOvqOZJdP9iG0c9qkZUvralyB+
HNKm4k6WO7NvIHZx8uTNTnGGjZY8cJOxLyd/BvhX7uJZfw9ldDIlG51F5tvVmzmp2tbWX6sEOPPQ
gPaRF3C+W8HV+dXCiHoe8sI8BWGwk+S7vW5JIbQm1T3h/HuOP6RisqZyZwWhDVjSMTKe4vZMs9H1
ncsugFy4tkg5GBxmVgvKSx+l1c84R31P5uBoOS2NT6OuDcuaHrM2JyJelivVSnBvjA72WRu/hyJq
2Kgiov8mmXkDrM66VTjamIWDY/bmGjcAkefqZpzD6MuGFoGOAoE2CrrwBqTfKlhYEJCzcZQFBSZ2
joiR9MqCu+pngtoX/HvnlfnVpWOpt6oqx3MhVfsMUQy7LtKoMSqaF1y3tupLMW4SSw9WXf/YLq25
DXJBs9IoKcPszHrFHsy6iWG2wfiO2vCSZbqy1QLFuc+nl9qSDqnuaHwAEoZVqNeYQcGuuq30oaIu
jrq1mpgpfmwAlWkyqbZnpVLfYfNUD2OhzF7SB2c9GikSNU1YdyAkjV1etjcIShJEptKsgD+AeyTz
7pHf7nYjVv1jTTJorVvRWwIO4T53xmTHdpblNrevVqPIMMS7Ecx2yWUEKY/Wa5x9o1HEZ8wAwjA7
ZmZdzOInhOggIt9KVGQEByuqYtzlrMG5V9Xe3AtlRmU005lHBqp5a43hdiayjBegPebTHGK50pqL
tZgzvCHMQiRnODFsNTmFsXQObGpIt5o57cag1m6kYWFmt5bqNlau7Dcc+THwBhOMmxVPw3unagbm
dkl3YyYGDXJdpLua/nudtvUb9jIASoQnD4E+hze6EZp+bFT9j9lunU9RDWRz0Yqp+dCw4d1ohbyp
QVKTPoTg4zbKjAQUasnjJEVsekKbKQVEqdkv4AcKnqCpkV4SHfwQrUv1LMpFfZjzK0QVrGd20oWS
X9jfkb87RYFBh1ytu+iKvMRQ0qEcUewZuYVHIi10RQfBnEO6A8Teoggp91WRjgerddj73eCe2wbA
E9R1WRtBuoJPR+FRzvRMfS52fRDYLH2MP6yms1Zcj8Mp0cWzpbM6PKfPd8EmyB+qSi4W11s2nJhR
s5aoV4ZiR9WhDdcZ6MhzL7tyD1VoPBmDJTYajdgkut6tdFjTnsrH8SZyRTjAIjTiQAttQl6N92R+
XwxAOxrLKLxIL2DVAA/ovUVLUTnLanqGmxIedTaLr5VePEQRFPASnfU50Lt9xlzS5+N/CuHV+jla
tBVIB2v+0B9yFbB/VtG9U68bu36ug2yXD129tthRuDGyod2aYrk1pxZ2owMhYknap54Noicq2vm2
0ZwEDVZJ7wb6v/Vg8a1c+fab2omsYxbOh7RoJLLiWOyu7Tih70WeuUhnPzJjZbqyAsOLE6XOCege
S22s2cO0aXzwLZbeYKVvdODR7xx2jKWTZqUnpRH6BlhEciKfjxFPcD6Sl4lqsQpR/ephTo9R17Vb
Pe6LSzNkyp1C3OWZ50B9PxYigEEaM6SeWz0MN8MoCHybapLjz1CS6AvDbmuTbSZBXzlOeqZ3Tz2a
HPljGtXxXjY6m2ikBpjGUVA7kfA9Gdf2VlFY7qAqdnA3joF1o6UpGB7DMGiUA0J+nLKsWGDatyYR
dcyXRYOkMFGvFWAQjRVPm6zeAHWed4kEqrhIdjbSN6SUPMmYv8UBlf5QhNpeWaL0KR3C7vH3iT4k
ke6xXkZlN0ZO89yFUYVk3F7ROmV/Mia1j1Zs1ilXzASMgyJVZa3O8/AagN49SDkva/qlY2fn1Wu/
dNqJDH4ee9lgBF625MazXSLLy1FRLsEEAFYNh+qVrTb2kYaauITWON2NRmS6ATSOXcyt8m75bGTK
PB7aP3CgZbIPIznkS82mC9fp48KvtYrZTxdoxzoOi0NERI95E/szSEVkxyFioZPa6vJq2CvGzzxN
grWGIQmz6li9pnNo3wYsI9qmWiVulqkAws86p+HksLowcpcmZzS7iACecreU3aPTpfkmI0QBWT9R
RzwYmBlw1UXOD0WhhaD4yqg8I7zvvRw/Z3hlUF/nAnZCb91F4YxsopjVhVCLJEqtfEzoxGzcKnWD
jT2zfqpnrVmHekm6RSygqqEMWtAvkfMTrRqLVZ2o5QWDV3qswCfwcBfpB6uukOvb3L6tWk3sxtYU
H1qthmScNMOfpVjWk1FoJ6PgITw7U/Wq5PyrmuDwBcLVn+bOBvGVV91j18fBTVsa5ytv+VHP8u4m
V+HhQ/JS2QrSG5l9m0UiBo7cFxsDVFvkMsgrd8CfIIgERb6OK+JZQC4qBsG0+o89xDyoBzVredy4
l+Fx1GXuNbgT7vOWx+0GCvRCVhDrFnVHtmyMWGedWgtGY0hG67ODoOe4vdVVr9UcXF2XXdIZrmLB
Q1OHwroN2KaqMeYvqleCXbYPT8N+x08v2AhEy7AJogLnqpEP5hqUj3EqSJw+yokJ+Sps4WQo+G13
fcT2LUWw9CSS2rw1TaYjPNcp53UsNq4ZJup/hqz/T/X+m+DuNUjxL1TvKC7+Knnz1/+QvHX5m0Wj
RQxXFRbDwP+SvC39N4NMGdEZKVWJGo6S9ofkbfBHBGs0lUJWaPL37Mr/k7zt3zSD6AziOUHffyOy
e1XM/lvsVnhZS1o6ZrG/KmkgNXIiwU54UYtxXOtFam3LEYjSn97/P5BE/9mrf5PQNcsImqlTwkvg
cGmOEhNvkzTZ+tde/ZsKmDIvzINBs8+gEFLP6hMwMoGstr/26t+jzMAiTIPU7LkKuHc7JT7WfWP9
p20EN8c/Tkr/sw/mm25NJqetLHUyzkbrPOqG/Wjq+JB+7Re/iqd/0sTtpDHjWgp5zmnYJ2DoY6qt
fu2lv8VboOqRg0h0eVZU9cEIUMtSVlj9zYtr11f5B9fi91WvY2k6iTUo8jxju36mBAILqXbFG0RJ
tt8BnfKzstTXedEKaOL4QZnjJ7+CjdCRxf76oTVpaGq1Yckz9h3gfomxXQbx+UufmvXNfQHLu2qD
iS/EmMZz6DgjG8joIn/txb/dwCqUu8o0Rv3cqUW6ihd0lQzM9K+9+Lf711LEbBMnEGfASJ9VvVBx
6D9+7aW/3byd1uDfCQqBJ5JvcjHGYzUK8Wsng/Xt3oVfRpUSsOqyw06GuRt+prCTPzxf/+7Na327
eVWzz0LZJeKMoWOrjeFt1Ni/+IF/u3eruWS5TGXnlEf01FNARgAAofM3ZpF/cup8T6exNwqxWSdZ
PI+ZQ+rQKNtLz/LV8Nd+++9mEEOvAagOTXRJ5o6FrjFrzvS2evzXF8w3z89/Paq+hwcVkO2GRaWJ
Ps6EKa0dIhI5lDZwaAyxlGJYj7ThP0wH1W9I6CsdIGH+nOTTPbFnZlhKJYxffKffbmmLJiyb2DZ2
DrRkA8Te3mLW+A/OrqS5bZ1b/iJUgSRIgFtJnhPKcZzpblg3yQ0HEARBEpx+/WvlbWx8llWFbVIF
wYdoDOf06VYXaFtnPlPiQNpOK1TqeWmOY5N/zie8+1B48jw0XVZbEULAsh47cYxNCjlD0/1EPfjh
/U90buIOpiGCAvmxTkBkMuT0C4OJV7XI/ML3Pze4g2m7VUFMFDjIbZUgD8U2eF7WUPpMPT9p+PoE
gFEKg2a26o5c2uoeCgnlHj6D0bNfaBxgQ7Qu6WD0pY9wWUIfT8rmj/ESrd/fH/20H79xcibOuRzN
y7SJFO1pkJWGWEQRQSDCtvF9jKrr4f2fOBN+V0Ioys1UnpxGQLKIr2DoieRH5PlpXQEhaGjnUMxg
ydHCguIGdZ+TTHNL/O5aLvkRL9LQwLEzPBoefkQv0wdTyAst3eeC4iC1TaCDvtFaH8PaJCh9oMTw
rc8747dfx6fP/fImNzeN6U1wck3M7wRB4wu/ev9rnlkw8ekPejFyzqCUDa0bfqwga3iVyxQJh6lB
q0hlgy/v/0R4CsIbi9LVAkoILBZANRVHxcW2a9JguIet5meUaMd9BLnr5LCQov1a6Xk/bebPVhfR
jVni7csKIhwyX11wMxZdSnb11Cb3ARLiOBCR3ivLRX4qhuEnjSnkQjv9BIrbnYCGxT7o2HjXGxWm
90sVfn3/Dzn3kZ2NgXKoX8L2oz2O4YainUSZu6WgxviN7mwMUHCZOhNu4bGy9S+ov0CBIPzkN7Sz
K0yg/JQFMemRk/lblCyP29b+9hqaObTPpm1Vu246PVoaoq0EusLIYHi+GplzFwcriZU1POiORcwf
kgfILF84n04DvLEimXNq51aEYsSgR7jM0CxGh99VQeF9iu+LrvhZm3+R9Yr3ggTs+H6czuCMORtE
NIJ4DS1QfmRQIPiAXLK8B60OnIITaeX9nzizPF2NB8GCKQbnLD1qLHy0bzUf+dT4vYpc0Qy0p8ey
hGTfMUFa+xmtR+a7zfvp2m/mzomOAhYu0RFOLSHNvQn1P5DTvfClz8XdwSxkeFFELZQ4gjFQZaDj
QIsL9deHXNjpwrESnPsNB7my7KA3ukXiOEkU4OQKEf8uQVdYCXPQ57GN9ScuerStKQtr9DLoIGoJ
qvzVDP8kWN52waNaR4hsap5cwXu+/eUXVAf0MY3Qxd7R+IguYHSpM7RzJd03r7EjB/WySiBxFtW4
A6TyVlDUo7oaThp+gzuobyOQ6nM+4BIg+/CaadgGlFN64YJ0BiSRg3wmO1jAonQHTXqkueK6Sa4r
jdS039QdlG8otqwzhRbZCLMZKG/Q9BvaH3O/bTw6rb8XZ3WEQh8J8yo82pMIBdL94BFp9F37zf0U
sRejwyM65FOQJ8dCNuMdpDm+NCks0fwGdxCO5gome7SSHKN8ekoUXIiqPvZcjA7EKcxU4DaF3AQk
Ax7QCXpoa3P7/rT/9hG8cVBEDrSnCRr2UMlMjjWbG1DE5uInQ+H/M1xnetTCUYiHk0Y6PrEmR+VR
V/yz3vgvVGfUM/QCYQKYLFDNNqtJPL+Sg2oh7bJEELs4hjTsQEBAJvcTmHhesrtggzjApsWagq3d
KCiTJTc40n+iTeWSGNEZ6IUOrgNwDYOUJQ269zkE8YceRXUK/v77n+rc6A6w4XpUEiJ4c6wITz4K
0aPJkg1+x9/fm+0LbMBTdEgKvPSPKJF9TnlyUxbq4DdvB9Son8XwOcPQuAijl3+XoNPAb2QH0BIt
FPBRDppjSpufYFtcD4H0g3PowBnePGoY+bodCaE/2x7Kyf0IeoXfvB08N3DRLZacItgE8i4J+iLg
jhYON36jO4geoCvaRJHIj/nS5eDUabNv1mD1nLsDT26TYA2qajsGHU/RuAwSSFGLS5WI01p+YzcK
XHSWCYWWC4hBOaP/ba0a0bKn2yewejR6CGBsB97EducVp8BB69yBLr5wLo6w7ioe9Enke4mawXN0
B62p0KRpYiWPLaQIdiQfn6HLeWHTPq3vt6LkHMK2oCjlDkhQ2Bre5HCOKK8tNDX9toK/l8AXW0E5
WSlhoSuPJG+GGwXtGdB06IWwnPvADmQ3lJCTugPFCr19NbRyodjzMbYz2OR6nKnaRd2JUJp00Cry
+8oOkGm8zTbKQZwlCZ6cOxsG46Fcu3Dc+43vYDkFa6ZjLKyPoyVQDYUCGNjlXgriURg4UCaBkDOD
wOlxRZ/YLh7LdT+N8Ht8f+rnqlB///3Fl4ZKIFTzNEHSBf7gVxXoAXuQU+SNGmh+rcphvEe/Ddg6
0Afd6T5l/406wK3v/V8/s4jdNs4+BxcthzfWUYFvJqy8hTRJ5je0g2xp0MkE4095hGTXwZag7+TD
N7+hHVgrguayORi2I2sMpIMgf2ytYp4hcXBdbmRhgYIzKlgx+S6Gnfl+Di8A71y4nVM4xKcLoTGX
ZyFlv0mDtyHYbp4PGuqgGvrIUwcpqeXI52kAK7PIkkUJP4RRB8HY8FsQZusate9S9TsU9+Mf4xrP
nsM7AIZxyACF9qTCzae86VIw69Cz6rdYHPh2GzpQCsEq2HKvJxG4CMKdEKIinsO7R/E2Nc2qCuTT
lg7E0hGc+gVqhD5zRwfy68dS0NeyLDa6HDsZfx1hpLaH8ZJf2itIHYB2YP4hP1Asx20QJ5W8GUR2
0BkOflN3MFqCFDijHzw4Nrxmvxcu+51pJvHVb3QHpNAMX5kZ6HZsyv4/sJaO6Xpp3zph8X/PdejW
v455yNoA4nnTeCzXoXrM+xns0LhqvsDkYXj2m72D1LRJrGDcjEeeyPoTMdD7KpVi3/xGd6DaLzpU
a8yHY4mX4i3YeOIjXpXiwhZ2ivBb4XGQCufPgaC5dDhy6FL/C+EMkNDBlL8Bbc/eQK4aDUrv/xmn
hfLWDzm4hZZBnI+9hno12NA72YHpy5WGh6JYi6eRGRjyaFDjLhzDp9C/9WsOjKHKAcnRdRBZaOLr
KiV7tJH6IUE4II7qJNlKmAwdqV2rHSRGlr2Btv+FMJ2Z+EnT5GU+pZbQ7CrgK5hJbT7o4DO6LLwe
dpBRfj1yoiFfXBgmwCe26G+fl5sNLGLPaTsAhlo7/HLLFtOO0Ki1Sg6FpDXvb95fO+eC4mAYjcRN
DL0AkhHYpmtoqCAH6vk1Tz/54roGLa6FQPSQZDXcUsKNPMLDzOsQhAz166GhBlEsGvnULFEL6MMB
6Le1Z0Ac1BIR8tn2G4a26GJA7+duUvbKL9gOUMH4hGBFSdGOBZEISF5yshsh6Oa5UBxgoqWtSnoZ
k6zS0I6qJQnAiF28EgygNb6OeGxTyHENlmRgMkMhR5ubnKHV3CsuLsVrQpd8oVdGMk3mLwSd8YUs
LpQbzqxvl+EVFnUOzzl8TnSsXkGG+65W7Q+/WTvATOwQJK3ArIcWfc3j14E2nvFwQDkFNo3hQ0sy
tGnAtr2/7kAc95u0A8pJwIVyy4GccGSfJvTvCo6Obr+xHVQG1Eo7DZj2UpiPC+Skmy754ze0g8oi
jMYVPowEpUFR7GWMbqiNRH4bFXdgGafwOphaDA7VQLHb5uWRhfaL38RdUC4raSBwRzJw6p6sgh5w
MUEbwGtwl9WVxFEhE7pgBRq0z8X0Fg19fkvQpXQled9L2LGm2TKtIVrQ8diwbNqu/SbuHJhSRcbY
asZK0csterYPSGp7TtxBJTx8ogq9IxCb5e1VD6oKaD1e7/TAJWjhCAuHOMWsy6nNcIGAGM+Fq+KZ
XSpxUDnLubA9pFGytdbx7nQMMzRJeq4SB5ZqGrBvDzzNNrPBvhUvXrZBTsLvSzrANAVD35+qDWxP
LNkFNvoSEChEvz/4ab9746p5sqB4eYNIx6Iti2Drj3LTXyt0elyvfHuC/hzxO5BddtbQjxCaXBR+
oIP1ZBXG8H9NcMF6f/pnvqpLzIq7AFcTloB0V5bQDG7Rx4wsj+fgzm02ruZgmyreHWtho31bQOJ5
bWa/U9MlZqEHCgy4CBK9VWxhYJ724o4JeqnCcoLiG5/1f2XYwmjeFFiUQQ0L7xiK7HsY2thbtAVD
XVJzSi8szjPrx2VpQTxhQbITejM8khOuREjlXo1QL3iGHwow9v5XPvcjDnZz6PCudFq74zAI+cg2
zh9EVf9sYeB04Up6+qRvxcsFcCcJ6kYxmDyMDRBFR1P6YStYndXdFjyZHnr3JoVbxNLCJNhzeTm4
Rsv2hN5hcjoTo2fU8qp9S/pf70fsHC4cWFe8NrNAk/ARWkThrYUu6fWIpma/x1jsnLi8jgn6PXM8
OyB+ghbs7c7Uq1+dLXDZVR2yS3hrFycqf1l+7FhOn7ag3rxKGegner3fhUmRkxy2uMh21M9smn/A
61pdWKZngu4yrAqQy1UU1gM4f/LR1AXkzaAC4fVBXS7V3KJbsVX9cIypQV+l7NC0vnkROaHg8zom
Yx/OzNRqONLC/srhRRA0jefQDnKtRSJjCqEaM1hdfGChgXAxCezt+0E5sy8wB7WwF0jjkojp2Ap0
w+7QQKmvKvhS7MQ0onL0/o+c+6oOTHUXoJ/1lMmGIlC3S1r2EAz2yW9sB6ZBQMIxhDnPkQYcWjn8
h03sb7+hHYwSnCgx1EJEBjXgZDfY4EMyRPTgNbjLhYqNKZMALmgos68wRWnlE3p8/JbMqUnw5Y1k
BH91gpnBDPqJfZRb/g8fw87vW7pMqMVYXtQLSbPewFozCIdPULrxTMZEzrV4rDZb2U6lWVlhoUB3
EXbRKeTQ/ULugBSXhXoYe8g1bon4QMX6Ia/7Z7+hTyv/ZRapmNCLHxF9hD95uGMr5HiQ6vTbFCMH
o2bKSWKg9Hss4/QHpH6KvUYiz++REznYjCCJEWzJ1oJiZR4rJEvr8hI0z9ygXBaUxteUQY0TlM7J
f10bFHtIAP6Aal9yq7lvwjRyUBqnS5zkK8GvcJQ+anjCc7Sd+x3TLrGpDZIZTSl5fUxaCDmnMBaZ
YGx14cZ0Whxv3JhcZlMNLQgQpzrU4HgS3VQEEq0wsPTjM0BV5fWSVENU1jN6/49hydH+iGL3/m+i
0GvBu9QmBfenstVjhQp9+gyN6hIuTn4cEsj5vZ55F8ciECGtjguko7c4/7URyJj6zdsBKvpz4B0+
ieoYtuWnKq7/xKv2qzRDBeb1vEMJNY2eT9VxyC3/mFZj+4OVkNHxm7kD1FRVilCGqCQ1eaJq/j22
UPDwG9s5RPlQSRJVujoJocHiy9JxNzQV81znDkKHqEMbEYwEj42g30TMvsLEWPvtjS63CWKwHO3n
pjjKFex1CJHcMpMXnoM75ygd0PU+DaeWWHiq7cVSQNhEp1+9Yh44+AR5L6zbGDOnFUQsBLQZdvUC
ESW/0Z2TtNnGcpjElGcpjCj3PUwVrxa5euZTXDYTV0SvBF44GZR2/wmFvTeBevSbuANQUkDqVdc6
zViV3Jiof4aMr+c99G9n6ItTepqSdeqGSmSkhuMc7CyKg+7b2jPkDkAZnItgUKI50mPpN+TgDt2U
fPELioPPDp6fJoePcSYVjJGgAkR2lfSNuANPkAZSBomxPNMtGW7hpwrFrMazDusSkjrWgr0F7b6M
8UX8s9Rr8mc5OS/4bVzUQajuKBRhyppl8C4X171lMKKU6R+vqFMXoeVQk3lcogxF2S987R62bvK7
oVMHnuGGrr9kTsKs6OH5rfdhDStDv1k7p6cdaE3AApszaDS1V9OJC2tLde03uIPObZM5hSbnnLFZ
QPzodBBFftk8l5Fk0hqS5UUwZ/FK02O/RRRONsXI/Wh/wV/fshfgX40QkOlkY1ZtUu7LJv1UoVPM
M+gOQNGkRZvNRGMWkaHdRdH2X7pSz2Xo4NPIHD7YEPzLiIZ+N3zkd1xCHtrng8Iu+fWdxdQTrCWj
YMxmNd5uljzZ/NL1/+3rLXX5SDF4MN2CXHIGK4RyF2wwowdH6dlv3g42Szg0L33ajFnRwoBSpd/T
EraXfmM74KwGOBWgHXHIkhoqTWHSXKOP2++qBUWe1wGHz7TdZMGHbIzYF2nlI5+U16ZCUweccu77
Tul8yOKaQdq5GvPisalTe/ALS/R65rCGgOymFqfhy9+KItkKy0m/wxOW068H30D/nKcqHjITlcs+
Fg3fm2347DdzB52BmGSNhKLOFvgI7YUt433YF74QcvDJ4mED/mud5XDtWCF8HzDqdXOmLtWoFuXY
x0GlQZaAh7L9N8Tr1iskLs3IpkrBJQIjD8lSXKtigVMwjzwHd8AJFSpmxnppsyXN1Qcl57DeW/iY
qSu/yTsAtSnsIaYtbLMwWXNzgI/EsN6g33vzY+5QWMe/SufAFoWukYnabBzKh8kOWSvohY7eM7ui
cECKcsUAvd+4zZoIsvi7ABRNvoMyhfZb6y7pCCq9UUNiozJY2W56H/VL+yegPHryC72D02CzObpg
Zp1ByVJ/JR3k0yeiQq87ABUOUCMFt1WIQ6ssVcOzjM1vy8w3v4k7KN1g0NetXW2hLvhPC/lnxrjf
tuuSjrYhzkkjMfI4Q9t626ADTf1OIpdyhFKZZf1c2WyiPfz6GN3XRe93d6Yu6ahOeDGH8K3Jchu3
v5AT2b7gIfDsFW7uQFQU6JMP4XuRVQIN/kW0fk622IuHQCFc9wqdyShgpZqzNutWSJYrCFLfIi9/
qZnmDEC5A1DTFFNK6Qbz5625jzcbHcp09twZXWGplZJxbsKgy+iWQ4y/lp9Ikf5+P+SnP/9/04nU
lZUic732SJth7DgS9/kYRb9Ozy+9i2btd4mmLgmpizYhKzb3WdAnHcxnpllvx0oP8SUlmnPRd2Ca
K7SmDv3WZ6IgcbfrsIauVsKiCzE6M7zLRVoj8KjnYu6yLSmOzdS1h0XVfoQ46rKRNPQzBa+3Iasr
8zFcyBFm0F7ERnoyLXxZXxAqVrbeFO5eU/0MA6abOO799lxXLSpu9IbqosQZV0N/Fw/HZ5WQn+8v
yXPhdpAKe7/JtGFlsokRcEu26G4ZjF85h7p0pA0OzCXMy0wmTbR8EnkI49i6u2RofYrsG2hKnNsu
j7cRYh+ky+D/lupDCkPif3RVwtxKjdzu497CI1klUGj1C5VzsG7DYvLKKJORJWD7vEGx6kqAGdsf
3h//jJwOdWlKfT3BqC0f+qyT3PJ/N6jjTh/FmLffUbsW9ouCMYyAzy3sENsbCOBBTwbCJrT7OmOr
6eHcoyMFl2EydPfIctftDsk56BGPHTzbojmItv2Y1uhtFHIiz3BcK5oMjs7Py9CnM6TRVw7NdDLC
DHdqYRpQVMUS7gyJuPY7K12WlA25Xrsl7LKSdzcgdX/vl+Hr+7E709NHXY4UPHkm2C90JmuN3ZL7
JdVU/IgJVK/3Qo/9SUhsHb5ovcr5rrOtaa77fICM3KyH6Or9OZzZ3V2Nq1q0c96LzWSlRGfPVV+k
5XYYt6o2eBgQ4ceoQcvr642GavjmDDIymdjYAabt/CATKOW9/zec2Q5cSpUhobJChiaDOZV9Chpu
rkpbDBcidG50Z7MJkwDCfnI0GexJzHOrVHRdESv97o+u4lXC562BstiQRSv0rClmnaAL3A/8rtTV
DDX0arSByQzKmbsoF/cNJ37XU9fidJtg9BaOK4Le5OhUSadmh4ZsPzlAGjs3djhn29K0i0GuJIYV
WRHfcaIvhPzcknfuAjYf1ZRPucnyrYn3FAmeO15xCLypJb+wIv/2pb+xzbtUqbBpGIUEG7Zdlap/
ZTv8mRR86rFZon92K5YfUC/NHwjJ9WFZ4Pk4SGVvLSTtrwNzMieLpvIwNh1qiEvNB1h3wEKpRHN6
vwvwXxcCcWZlu4yrhI9K0ghS/VNUfdoiUx7iCVxqL1C6lCvFUwKJccCGL81/UGe/64yfag51GVdR
NKmtXJs+gxfzlU3kA2QHfvvN2gE7J1APjgdtslAL8wFrI721A7zA/UY/fYgXueJkCzQSadhsh3r+
SPljHhO/57/Lt5JLonNtU5OlJnjmtkyOhNer39ufOXcItDYuIK0WSBdFcM6EM0q7h5bEs19MHKTn
tkS/sETGKIXj416U8AK1Auv8/dFP58tbOHSwXsbL2JOi6DNqbXAHo9TpY73S9n6ABe29gif0V1wj
rBdFHrbWrz9vm3ZRAPNQkxWl/NM3zbSv8mW5ef8vOa2RN/4Sl3w1FHKJBnRQZTLvr1Fd/AnBB7+t
3OVeFboU0wCd6WyTw0Gk+joo5wvsgjN7rcu8KgoILem4x8OoIfleWyV3K9Hg8YIq7HfIuTpUBkbM
vF+6LmMBucej/abvN7/nUeTgNSpV26UUMa/4FH+VSMh8WpJu9Pyi0evlwmJdlrLByodYL9nrCpnv
SXvmMl3+VdPLaoHjtcmqCaaAzQzNY16In35r0cEs0qSsKnOl8Vznv+ExXO+WTlVXfoM7kJ11ka9U
4v2V9GSBqy1EdWHB6fkecplX6Ooh8DqzOqOkejj5aKPvE891r6m7zKuNqsbOAwoCeiu/d8Do0Ex+
G7xLu8pxk0vhCdhkiSHj/aBTGEiy3m+du6yrosuXGQ18OhMRO0Dn+5tsmwtvnDPblku62koYBjKB
oRPQxQ5VU/zS8Ge8sLufG9zBp5lHk1vZYU+kUD9dkuKfYQs9XxUu7SqCGD6ZK2xdehzkbcjIo8j1
fO23UpwjdejnPFURbbPJcg0fGVodqkp4fk4HngXsbDq47iJJSsafvCweWsMv7OfnIu6AU8X11MBk
vMvSsozgUV9E8Anu+L1XVFzWVUVmqNctKMAEEmdEVZC71nR+h7OrILXCvC6qi7nNSHdo4FWDDvso
91uHLueKaSEGkeCcgGnOr6Yc4C0InRy/mDgZ76HsobuTIrVYR+sOQjz7vvC8ort0q7KatoTE2Mbt
wL/G4W4b8u9+k3aAKcGAnIJ2wjJJwnRn9pwlqWc8nFMTxr1F21VVkwmBMbsxh8Etu3AROnNbCRxU
ijGUYdEmWCNFipsKr+3yp7e12c3jNj/7hcYBZwqzUNgF8AZEtLG5IqI+LvFs/M5OVyQKefR0TlPW
ZC0yZoTlMMSb/R6LLuOqL7d2DSnONi7kfbQyeI6b3++H5EzYXbZVPxZodoTHRNbhjXw3stbs696m
d4xvnpPnr69ataZ2MXOOC8s8hFdwQGUf667z02mhLutKrz1VyBPrrBf2GnajJZgjTeW349JT0F68
GYOVBLieF13WFvENzGrb0q/vFj6er0e2MOksiKxO/ucN3TXt8HmUld9u67KubJvEEzpmuoyY1e6E
4bCiJn7Hm8u4qsapZkGPHRGZp+9QJvpY9b3fbYU64BxkyHm8Nl0mGvvVruIp7quf7y/yU1TfeL9R
5+SMJhGNutenEtEIf720Q6Y7vhAR8dbY8HR0Hp5RJ2epOtVlJqDdPonK6IkHtL4RyZgeRJzPUKin
BI695lIZ4+99+X/+HPzkaSovlmU8waNz4EJnjRnX7yusvuWuVHl9ZVNePagK/iNiCvpdR8at2fUq
lU/pRnF91RyG3r1YnpJ2tHskWOxRBrm6kU29PlPFxkNR8acIdlx7LTt4ncPc8cOIfvadlJ099EMn
bqquh73JPItruOb+owc4I9N1oYXPEYO/zdktRGwLRmjbZREd1Q6NQnBAbXuvAx2jOwd62lVFXyVY
COOAFx/d+LaDlfaNxyrD4M5uMaXgOFMou2dJUUDwE55RayzlwW9wZ8No6rYIcy7bbF2DK76G9S5P
uRcpHjN3znWtJ5hWVEuTBQp6kiQWj2lU/ec3cedc53Uwo8kxVlkRmO9JDLPqsPOSQMa8nS1jonkc
rOOqsjhJPjVp+iuAX6bftJ0tQ5heSSEAGl4XvwqifoazuPIa2mWAwbjSpLlFtOsgHq8lv1qQevB5
24SpywGr+BhAZ4EXkJoKNWzodfMhmNLhAjjP7HX/IzfFyQT/Ea2yOgyam3Vem9sNZIEOzkR7yRk5
ENbGu3mKvZT78Oc4eCW6leWEKk3WT+FUXlmLRrlYBdiL/D6FA1lbctXRrm2x24Q3EUePDOm0Fy0U
k3cgu648GXOFp+BUVV8Im4eDKTcv3y4M7kB2zbs27LENZIz2Ebyt4DxcxV7dPRjcwey2oUBCw1Jm
Bln4XS7DBvrc/JNfzB3QJizqx0YhK6GJ+V7B1HqXjq1XVgIzd2AL1WMSgU+ts7KecjzrP8Crdbmw
WE5H0BvHrksKG0DWgPN70YI5mK/sQAdb7dFNYPamT8I7Bv/GB120XtehMHV5YhUsp1aGPhnQ8qvP
pbpjCf3m9QFckphEuRv0zVFl69zCB7ZNZjjrqKf3Bz8h860gOYiFL0G7Kh6C7rem12WaHuJa3NC0
+RFsl1gBf9/Ib/2Gg9q2gpXuuDH8AaOgy9WcVL/buK0eSYPGSzKVwfM2F8lDEYiR7eRE5Qc4j+Mi
oWxkHlnOMZMumCtYv+fl8msaguYSb/js1BzMQzohsBQUvKwKtsHspg4HdVPk3YeqhebIXkVK0+se
Ru63Hd4pNyXvow8Mnorf27WK7rmR6y2Zm/Kj5jw5gBVn9u9/ltPvvxUyZ7tIw6JSkyEq2/gaHxoK
z2I5eKVesVSd7WKkW8JqhiPeRml6Hc9hs19TEFX9pu7sF5D5TMioBw0htalEHxPconPotnmO7mwY
pg+TyLYd0g4BurzHrbC7ZfB6d/y/f+/LizqsfqMRzHo8fenMYbZsEgiseomHYXDnFdDmpV0TThVM
5ue9buifPCReDiAY27mFB2mNpIBCVqAZOJZKy+odZNsuvJhOMH1jLbrsNDp1PUl0i9pLAf/NrQyX
fbtG4mFplFdVDfN3doimhfYe04nM1CjEoR/V/bRWl5bMufk7GIcWF9wGl0mhc0/MdwLSobC4DyKA
2XC/26fLVKuqCLd7XavMJPHwpZmrx4iM7VcvQCUOXCUkm2B+njQZCrQBqG/p12IE/8VvcAetM8gB
S9vOmPmpc4LrD40gj35DO1AtFzb1IlfkI7Lgya6mdb7jYvj5/uBnDneXDtYoZB/aHh8VFmZXedM/
iKG91ZG4qtClFSal3+XHpXytXZ/GNEfsZZF/T4v0Q9qOXlzVMHV5XvAUDmd4T53Gnv5jtLwt0vj5
/eicOdVdltc0oVgagwOHlJJBUrmMuvaOgjJz00qbfiuYkJ/f/6FT1uSNvcEVzmohWwwP7LTJ0iKG
cUuTwJQDRuHtzbjR+a5dzQLK/KL7ncipRI1/mLxo0Iiei2qKBTUniF4bhN+rRv4jOy9lQAztHL5L
ayGPKJEZZlxdS4X2zbZn/74fsDMHu0sFS9fQaL1h7I2sn+pojHbdrL2sBzBxB8wm2JYK1mUyQ6Hs
IS/i+iCqZLz2m7kDZ2Qp9YRSDW4NVtG9tOO/qPh5ZgZcDpiAMFqvelFnVRmC2pdA/SiqugsH2JmY
u9wtG9Sl1EUhUeNbf81BP+63WfrO3Dl6QdgNSTBiI6rH8Hoayc+xmrxaWmF34lzO47I0c7Lge6ZU
MIg26e9DEftknTG2c+ROk567xqwyKxYaXed5Eu8h4FndeC0W13WQpGEQ8RqZh3XoyWeo1N/rYNou
bDrnvqeDz24J1lWxWWZs3cpbnYrmDlndSwXKMyeLy+AKt3YOh6CVWTMuLdsXnaTXSRDVX7WB/JTl
yfphsVFz9X6gzlxOmAPZJtWlwR2zzkrKqqs4gYYv9ESLq1Vqzzwnc4AbcV5sE7cyiwxEFJfmCQ0M
fruZy+Lq4tYOYpkqJNO756WXP1erb98PzJmP7HK4mlrNoZl7mQ0LL6+mQds92kSKC2E/N7qD2rmt
NHxzsD7nxSa7iqX3DQXZ3m/qDmzhfZrCvwLvq5Dph5TTEsiKvRRuwtSlcFGkC8MOjkJZXKEMndJ6
Ry2OeL+Zn8L1olIBEzk9mQUvdVS54w8ibNId1eQSz+rMreR/RLQCaXDljiWkgoMdmeJvYz4caK++
1Gk9e/4F4eu/YC1Zg4Q1k9mG1qu+gii7rH74BceBKjo2wtF0KXBUt18gjNvup4Ze6g05tyAdkMYx
KOJpMeIFZOpuBy7wssvz0TNv6jK5cjXwMpxCmeWrVXtD++eh4Y9eYXGJXKsua1FDlSKza6n3SNyk
+zEePV+2LpcLJOA2WWvs9YrR6POcoiIGv59L5rh/2Qpv3F9dNlcat22JbIUCCaCbPi7zSp/4yKC/
OBXt9TgSuwOhN91XbQUd+7gg+7Ctq+ek5dUHtREvhhP6352zOGgYWQYLcrkK2AH2rF/WkPkt2tBB
9MR0GA4C8Uu26ftgrtXM/fZ+l/M1B0g4KwgRZvVi7pq5fpbNfKnp9syzInRQ3C9iGKewryE+r3r1
YDrOvxRRWx5020KYlNYltKCSaIh3vC3Dn4u1ud9LPnRALiKyhEO9KCilM7CrBwg9w0jzjx9UHJAb
FkGWLI2wgyQhv0G+g92MerJ+W5/LCFMmbWBSs8iMkPB26vN2N6W+11yXEpaM4IQwS3GHllP0LEPN
DuEwTReui2duQS4pLCn6OI6TEk9hs6S3SbkWjykI6H+GBmfG3iv4gXMqCzYs1OoJf0HfDLvWNsjw
tYtn7B0Ew2Sb9azH46iLy/9ULrIZwoueE3chPKMGXvWDRCkZ5c2lu6ll4iUOHkL55PVxOWmxJX1l
VdYXpLsKk/A64MzzkuVSxOZp68JK4QrXi5N5d1g8mnbzux66DoLcTs08F4DSHPdQtYFSRP2vsaA6
+C0WB6marVXPaiRQQnRq7ofEpnpXh7zwXC8uQyxO1mBQrFNZlbDPtJobpE5SLwXnEG/D1x+V4xJU
mQovmKIL5J6FpN3FhblUVD6DVVeSq26ENfZ0MQ/RO39XbuN2S6QK97EMybVX9F2SWDSGcb02Y5NR
VprdCK8hGlyywjg3fQepRQiSLyqBEjn+vml3Qyz7KyOX9lNVdtMFbu6ZJ6TLFitp3oCG3yPVT7fu
Smxy3ts2sLhLYwHNnH+3hQku/NaZi6PLHovXGWbWEcjuaUH5cS2FuhMV83w7uvyxHqq0TaOQl5ma
7kbX/yb9cuX3jZ2DdtokKZM5riHCFNuriQXxDTH5/3F2Hkty48wWfqHLCAKE45asaqdmq0duzIah
mZFAA3oH8unvqX8lYbpUEdhooQWaBTKBROLLcz77De6EbzRuHG4qOFXns+xSQbU6WWJ9uvWpcgky
tBJsQ2OxNuSUNmko5/YURMsfPk+uXFasbXYTq/yoXiwT/zT9vkG1K/YyNsOTO6fecJjnuhEzqmxo
JH8wLJ+fmGm9qmzKZbVG4NGshZ/7Sz/lW8IHXFMH3fzJb1qcqAVEpTYqw+plUXP8aGFycNrDwnqt
N8pV7arMKOXIwRlTbj8MdKvO8K7yuw9VLqwlx/AYVYhjI9SX9FMhxuZ1KuLJ89GdTHmHZ1U/hbg5
26buX0Xtu07d8ke4JEb/PRspl9Zatk6EVVThOx/oMeOuNcZV+EHgzQZz6emh7Yi4kXT/7zrlrT/l
xGt52CMMBBCr3RiTiFLnSS1D9bBO8/LIR6icz9p+i/p4alJmApY0oZwSNJlPDw38gZ5HScUdzKTo
fT5WKiU8LF4jsbDTvoTLbzEkpKBLkZMH6PiLu24Oq7t8wcEo5RO0yE90P7azzvPobot7c27jNQ+T
cpjZg1w2dG3PkNE+s2P/XARtczdWtmN3xHa9TXF/ng/JYjfIAmrT0091SeEPa+egWU9APIOM5gdE
/eCocA7DS/NUCbW/+2auYHu8FYdUiSq4eSxFT1qYJw0i/4MtpPkI4x3cMxFUw78oOu2v6BCmj1Ih
0wlD2b9C87X12j+US7cVh+j2psZeC/WGF0qPUzu2N3K0S3C+8VZduG2D0IsIyIhbqLWc7gS69mA2
Z+SZB6t+9FoXXMKNRtNo6xLfKFUHWj6G8Peun28BRG9vreiR+DmPCiSrJN4UEm8p4/SwUXeut6b3
6VKjyhU4awYoWgw4a740kMNNPoeMevWqYGT3wKAOiKbsKPhO9R49NN0OLzF8nV7HEeWSbPAYVx1c
UFFhW6c2VVCAPG9q6rzSAuWibHpcqz7qe3BytGvTaOHvJ3Tde53SlKttxgMpKxTBkfsF+kHEbZGi
4OKX0oM1/flrIdSgdtp0UAjYp7uoWp9B8PhR1spF2cIV0DoHnPyy6x3WnkGoP8erZjc21/+d9t4I
VJddA7nNcUOM8mDJtHwXITH+hjpedLKA8ZJjz8MvdTPt6dyH3X2ExfCu3cKoSAeyi0cSzyhaBcW4
3+I1ruw7Lu8mSB6tDB2+L00QwCmcqp1CvxRXhKdhvlwy0wEmZX5fxH800qJmEzgCVC+qyJ87Xrwq
GxLPsZ2cJY7MRi/GBS+bPupkhYFnUnUt9wsU6QR5i1pMiENShV6XySZoqmPgfqzX5aByNdKK3i5c
S1lCbCcKIemusTk1zC9lcfGzsti22UgsIF3ckTRvJTY6u906D139mJ2DhYSnU2zGAbcMbJ8+lpXl
9ztwnzNo4UklIwpuzzv8k7LGNrAJaIx5bdU4JegXzse052Z5b8cturE/XdkCpbMobKxR+lgu56dY
/TUVkBDVfRugjGmnG9vIlWhx5dRW3JMFccFL6GQ0exqiTxa4h27RNqP4CpHlrvcD2JQLsGlLcnvw
GEVZcTyv+GlJaaIbv+LKVusAbF65gMupyb4TI+wnEctiQ7lpq5Bc1YtXQUi5hBpfcKsfL+C3Yeoj
zvHA97Osg8+/fvK3xa2ocnXUqkNsFthk9UImsqVIESHvUawrBI7gZQOq20wPYzyYKjkk2xN4KY5Z
UENh8Nd//trkO0VACnuCZulLLCWcfq10fY+F60Zmf21o53jSRruahcBB3LDlN7nDgBAGe14+xpg1
J9LNMCCdHPBO2slCAG2eP9vuZsH7f2XzNzZFV8ys2NZ9zwNkIt0eGhgnDrn4OFl0bCWVOtoj2Vre
/WNkPeVpvqHkeyqjKu/T+gjnB9If7J7PefBFrzXiZDT5ieYRfdoBfIHNn1UCM7vh7zGnoV9VwgXi
NtrTMVj26kWsyydVtdCdtYb55XwuBtfoiBfIZnDPX6alRasa5/RWPfHKJ+JicHKP2VbhRPSybHQ/
W0pXKPvpG5F1bXAnhVdk7OuBoVWTN82/Oy5ycrQd+e3vLvuGNMUuCgp0LyzoSSKUfj+H4W9eIenS
bcvGgHJ1yIH2qnnMsaqh+qxf/cZ2wp3TeDwqa8qXXPY6RfqWymHbPL8UJ+AltOytXuLyZdXT14lW
axLpaPXLeVy+jZugguRnU6IzsqueWU7/nsZ6vbFVX/tUnK0aumqbhGpN+QLJxzs1dwYiMJ5T7uJt
8oA7Vr8fGuphkUxitqskOPwqhi7dFoHcOopIFFinltTs3We2BJ5DO/XCHoT3bEpSvED8DEqH81A9
o6zqpY9BlUu3qWkbAmlQIyniNnqdLZ//NrWs/TZsl28DxcUnhD7oYy4+atW8dvHwwSuAXLitrlva
CmYxtGn7NI46dZoi5TnnTnQqNPOjXi2CLK6aPrXNfW+n2S84XbQt6jmtIBkaZCtazVMS5GXC+n73
Ww9dlK2QYW2RgOHJzUyeOVbcT9Wyzn6ZhEuxQew1yvlqCxQ663PRn+LJS0SJKhdiq48IW3ExFi9M
DfdDtz3sbPvb60txITbWDJFe6VZAyHqXJybmHS3myvolza4WWdcMRxMSPHh94ADDCA5SY8m8tMIw
Lc7WyY4RBU2D17kUW/i8sSpMFRW5X87pYmzViPb7aq2CbGzK/B5OsPtpAXzjN+2XJf4HjE1LJWfY
1uRZrfvXoF3erYPw/MpdiK040K4IQR/EUN0iDzJoUwn60e8jd5XI7HJQge7i4iUQ9IGTTj/0Ni5u
lGOvbHCuF6TqNbLCsi9f5H6YcxWWKuXtfkvG89rozvYZRw1s5TaMPm3v9/jrnH/3epcuugab3bIY
CVLPSNsHIZZsKG81/F47drnoWr/KhggSYOusJ/Ybh0x2UtNYn4auVu+2VXzXddtmQ16sL8GyrOmy
Dn4Xq8rl2mZkRQUwl+LFduKATuSxnrVtq5PfpDmxu4uW2H0S+oVj0qZir5N60X6rjgurBQRveWAK
Uihh2adRcDzZKNSeD375un6IXNFqs+mA6Rc1lqeeLSnzMyqnyuXV4mWTqDIRDJ2LKqna48+oGPzu
Pl1eLRygJxrUGLsexXNcDt+7FnISfu/SOeUumyhqiIPrFzroMmlDWz1syOD90iTqhG21NYGt2YjR
521NSCzObb7sfo/uEml1LYymS6tfmmoKk6IKRLrM8Cn1mhgXSYPrNEwtLSbmGJsvcBX7HM+Fl/Qh
hSrmz9+h7uIG/J9Bioe+hQeWt58LJo3fQvwfEo2049aEK74WGuGKMXjaAI75zcmlDvlD/HRIkGgf
KmyrFpcPeXjQZFOL59UPcaKT63YQcBXRLzLYedpvEZLIYuQ3Yv/yjG8UXFwWDX4lNQQ84iCrApIn
uDIck0EZezqgX+Q58/Tn6YGKQbzVhAbZDJ8uoOEaIvGbZz3ARdJU0MViNka/dCtv0yMqP05k8Esk
XbEyuhDcXxsaZwUSmb1aHxSJ/YLURdHqSPdVh+v3TELzD9108fIwy435laVcFq0p1brVxR5nge1N
2oxEnoZ896vuuCianEs24KITt+xqOuelfTfK9sasXHbKNz5GF0FraA2lsn4LMlAF7R2buu2xyqP5
cRUz/wOn+OrOK2BdybK93KQ6cBLL4P+1PFWwjntAP6BfvcTl0JSOVRP0yIPzvQnP8wChu7UNohtT
9L806a05in6OpuWQujQLogkF3uoUhmH3VO+VSLd6/Wq3EStESG0Gfc0y2fLlVbLxvWnD/LTHF//0
WH8oNiHu7d6sKW5OgVx0x8cu4iYdBh7eL6b43SxGf+Tl8EDm8f1UQeoFxhBdwuVaPBPSVKCv1Be/
F+EsDZvdNe5Rjjwr8IOoHWC/LIZPfmM7W7igFLf0JFDZXtLhVOTFK1iXW7Ldl8X3rbfg7OBHZdrS
LjsOO6x5VhYSWe3q52FMpcu6de0ARxGod2d5L59npi4Er1fwSpd0m9ugCBpRxZkZo21KjA2DPu3Z
1Pi1YUmXdovjrRoLSuIMMqxzui3xX7iR91qPpQu7RWQZySJXlTEdanGa13IrU9IG8kaS/fZeKF1t
MjIyXBZuWDbrWo9pDgGVh40v1ZnM+vBaHKQLvdHC0nKcRZyNIszM0IKFVY1fHi9d6G3n5bGvBl0Z
EHURTYImIUio2LjXzKt+ALmzn9eeKu6hSZHbODtmMUB3zrR3bdAqr1qwdNE3SfPFMOjtZXqxH8Yg
/GNn3PPBnXDdjhVr5NEjouh+atpz2BdeW4l0SS5YoTS5XscYYjT6FNh9h7KXZ6OAdFmu44BmZ9R3
iFbG7jgwMnQ6kFu3v1fu7FGe+fltgpRo67Wq8LmsS3Wy5aLuJnpMaZPb/ol2RX3CDzNfUUYPaWJG
kT9usg/Og4zNfWXwI9eG3yoHvu1HQqWLfeWCyEX0UZ7JPpyeelW3T/GGYltSHqE+N8qwAWcZPX4Z
tzFvUnDk0ZrwDTTUiRJRPuEysDzVkRyWBK3n+1Ojj/nucr9bJmFR1vekhgi8z8YiXYbMQkEp0ouK
s5AF7+JpuSfcfPAb2sn1kTqAf5P4moaDfm7HGb4r6+jX2A5u8ef3XTSYtMNMcRYt7EPdb48N3qvf
czsLwyoiOrJuRujm6jVv6Nc1pn6rgouPiYpO0UQw9ET3pypX34NKeg7trAp2Ljg0hyKVRbytUy5n
KNtBQslrSlx6rCiHqVuNUlkstvqUL0Bq7VD7bSMuO8aivLEdKq6ZVaCEwro50DIvb3yEV7ZBFwVD
EYgsxTiorJ2j9pzTOXo+Wis+wQlMeuVmkOn6+VNsGGwlxGXmS83+0bT/OgzCy8MGgjSXn/XDaTyv
Gsi4jg3yvqJjadiNPFmt8DrLShcAm+wBGGeqVaY7+pmjKTxdwv5Pvy/GiU8RA5kGciczkFHiXJjj
Hv1t08lvcCdCY5g/RiEo0owc+XKfQ90OPa/s468Hv7y2/2bD0nXHZCu1FriCwnlTrPdbU4UJk/lx
MtuBN1CR+Ma59rIzvfV3nICFDCX6atmicFRYUErY4LVXQCaf9CchwvohjFfQqwWsJ379s95O8qVL
edkgHo697mU29OFfcVu9F4R4VQCli3UpyCjRIhhl1uLCMeFieX/w+tXvsZ19XUDwcW5QXctGbj/2
k/4KU2G/PMqlvYQsZqEririduvzPRRTlZ9gAexlbUuniXoKy+LA1Hlzt+XqC6tzvA5d+YKh0aa+j
Wmmf5xi8Hg6VPMcMpNqv51u9/VW6OmRbxApawFU4G6qIvYsqVj2VVbXeR/D8TEw0lHc1WYK7NtT9
jXi79mE6wWzKWOHsuchs72v+0gcTSU0g/cg06RJe0UVeuhCrzA4pgSMPF3VTG/jtuS7gddTDAmyr
Eih8GXPSi5nO03pLV/PKvLg4VtUV4yhkLzKwMM/G1vftmP/765d8bejLy/9hV+FlsdYQwhVZpMr4
dFTxa3exvPYb3InYepmGgy2Co5qARRSnwuIjECp9457kyo2bdIXJOLRK6Fx3+FxiFnZJW/Dp9wIK
XC+xnf7syLCfu/qYz/iGl2Sw6/wOia2f3pp0ea1FhZOF4BrP0EGkT3Mb1XeMGnYjD7qyIbjEVp3P
hVXbILOy5SjoD2VSNvq7tFEmcYV5omb95PeGnL15WTuq90PyjOx5hEwuZO+PsItuHSmubKCuQJmh
xQiPWimyeCwgAbOL6gSRapxY8jG0vx24KvI8BLg0F7pkD8pVyDNB2PSBi8mmlpv+xgZ9LUqcDbrU
JGyqiomMF7E6jxBOtKHnSfs/ONesyb4eM8/WdnzSffSvXm71Ylx5bJfmMmGJ1mD0P2fhtC9nTvfo
ceJbf/L6dlyjyRqxtaBr4DLldkk71rAThzWw3+BOJr0GkRjqhmFWtq1OUDYMHqNGHp6jO7m0Htt+
XAm+Fkk6ePvWltyjuv2P36Nf3sYPS2q5luiSr2KsegGMkzua4dbPr3dHunaTS3wYXRdYUSdRh0l/
LHdjU3gu1y7RNQ4zuta7g2d6CsJTbnI0GMBC2vNzcerWfLDdXgqLOd/K73IVW9prtOH4zbkToF2O
/hUjGnyLpq2mNJxBFIuccb/WHuliXQaVXyyOBvO+7h9CFAeTmTHP/NAFu/Z2HTtStzwrwyB/nMf+
3wPCxze2kstX98bZwuW69MFx8wQWP4vnfXrMV9XdQf/jVlfmtdGdMJW0LmeK1nUUSMhfISPPdphu
HBsvsfjWgzsxWk0z+ljVQTNW1/S31obtYz/m44O2deW3rLs2k8hFtiGEbRPu5foAinAygf+88Dtl
uWwXQ0sV4U3AsohA90fz7o5X0S2t8Wvz7mTK0XioJtwGDF5ucwIh0CfRHn7nLBftCiiKaQEvLt96
CNuCDcV8WKp61r0iJ1LBX+UEstg8KxRUixqTgkj1e3CX7lo4xycjOp7Bc+fbWFV/1pT7nUxcuCsv
NIlGg6eOavX+sNX9Sm6Z0V95lf+Bt468aPuipFlkOn6y29AnQxf4cQToXP95MzJ5scmK9TSDYduf
pAxOU8i+e625LrtFbcv5UMJ0ZYlhzwE3nzbpNDtOfqNfpuuHXXRd6QECuGPZTNrfY27wlQNy8zuY
uPhWv6ABdsXxNsN1gE3qSuukBFPuF/kuwMXV3EMyZGUZJLD7BP67fx+2+cNvWpxd9BikHqd4Y1nX
yO90DL+rgX/2G9qJzLHsVFyugmT9CEvSBBqi5kvL1OpXOHb5rRE9VyNyF4pdLjyJtg5TUxR+XJt0
8a1u3sow122U8dz8y3AtYozfV/4feAtioYTBXzoLD/YKud93MYk9szmX3aLrVuV62Eg2M4hGyNWg
oK5V7lfT/Z9NxQ8R1A5xGe9sJFltTMp2KGNWfnID0mW3OhAHdUQGDM34t1gXHxqoWHh9hS641VJc
xgGgp5mAaj9EK4Jv/eJZnXQ1xNQ4rmW07TQj1Ryem07drXHhO7gTmUET62qodZQVbfs5OhqohVbz
736T4oRmH0EQZ53RSNlN1iR2FK89SsV+y5XLbO2dhe6CMjSTnWj/juqw+KhJ8c3ryV1k6xiM3Ktu
odkY7PYh2urfutl6Xhe5yFaehyzUKyHZPgT7XTQNwUltfj0i0oW2WLRHQwXF+2zu20+rHODFM/t5
rsF49OfNbQ/HbtUhxp50xxPWhe/qePZLVVxOq+jLBjWWmWSrrsdUw2oyOQi4D7/3Gf385PrIm2ru
cag1dffd6g3R2fmpEUtXH2yd40YcFQ2zsmr4vQyaOY0UuiH9ntyJTz3pUhekD7PmaE+zoc8Bq/72
G9oJzwLaND1tTYiV9sgKrr6szebVxIG7sp/nexvpMFieH1ltYYqboouQfZ4Xm3/69ZNfPrj/HrJw
hfLz8M3MYHC+hWEWQQsVMljRbNESnkfBX7oY2hvVlivCuMKFpwDKrqY9NP5KU/I8ZVFvPpiwgbPk
0ZlUQf44sayFPJnkilDYO8CM0gZYoo9A7//wvijOfj/XyYbhlVBES5zvWV8NdkjREK9UAvW4qknn
XLV+EmDCBa56Gwk5hfGRtXtrIRixibTxzYyFy1q1fT7304RPotm37zEgkZTVxY2N5jIRb30PTni3
axzv0pIjkzFIe1ZR82exaHrew4Y/LWNXca9oFC5yFWI+dEnlgUIW3/+UJR9TAp3/W1cDl6B+63c4
wd4f61CqqjyyOIrXM3pMqm/loMQ/ASi+RyG3ok5IOIznbj3ISXDITDNJAnh2HVXklciI2FkUNB2L
CUKHYXawfyVWy2QMS7/jv3DpLE3s3OEiJcygHMbTBl7tUVmPNx78f+0ab0yei2dtAZE9eq+PbJ9C
Db0xCGBYCMQ/z8XenfJKlfe8R+/eZps2zdlBEhNXbVqTDkZaZVwnYso73MLTqUjUGERnSM3iurNY
4ZXEin2/r/owak55OzZeZ0XhEl9gP+N62hERAYFlbV49dPjH70N1Aa54P+aijLsjW9n+12BKA7KR
v/56ObqcZd+aaCcNaJlQmybtkcGD6ev6inXoH7+BncPzjM6EUR0Tloi2GSDsL1C7TBa4I3pOuLNM
mPAwaP8tjoxBoe6d2vo+ZeNyy+P42rTQnzelJV/bvs/7IxNspskuZHveaXfrWvva6M7SUM8D7YYB
o4eU54kohjBZee23Xbu6XWFT9/HAmiNTsLO+V4H4c1jULWHrK0/uolfb2nR0MrXNbDQt5ykGYXGE
u99hVLjsVV/24qKdgdFbXSRgRNY7ydTm98W48FUYjE0eWmMvkB46i3eTFEr7JY7Cxa4MBW0/HWrL
thqXsa2BzimMbjyf3AnSAE0Ge2HEng2z5p+qieyvYpoCv+XFBa86rlhDA7VnbdGZs9nRjxqz2a9n
TrjSW0FlWNeSYc1GRv6mZKxOXUn8tEiFK72l6wps5GDRlNGsVTptJr8H16Vv7EKXDPSNtdFlr5Au
RbQtZpsRUcs7m5vInOIylM+m5tVXLun4ZKUGshDPs+8vcrbsXEVbD7W4JbMF9o9hRK93uHtVY4QL
XaFQUg5s0ksGKGJ5zCNC7jgahW8ktleWBpe7ithmRA6V0YyOBD6TpZT3BHfUnqM7HMfWkx2ciJiy
umUPZv4I9t4LvBIueDVFMZ2Pjk3ZVOf/huX3Er4ifpHlUlessXLNcTLLWn7cwcJuTOYt/O61v7rQ
VbAeaGWh8wRU+p2sbZ8AvipvPPfb7Af0rH7e/fZ2rDha9KYs7sfxjvf7fAZZEj1EcPd+atecfpV6
vdW1fu27cbZasxIcigv8kOhQJOFNvP5mp6n6y2+anK3WxHNvjzka0fCzHI/g29cE5mZ+VBRISGei
RKfR5NWMGWzCv215mHH0S3s9uAtcRW1Npk6yIUMrzhce2L/KOPDMP1z5q7le45W0+OTbaeqyior+
dFl2/ELVFcDqeBDlQbCOWdyhEY6HYRLb0k+uQrjAVVsVy2jRVZVhLaveyQMoiQl6P1dz4SJV0VQH
Vs8b1Oiqo4Ii94JGCDv/5vdGLwHwQzEcVF53xDBOz/p6vgvCxiRw//Ez1cBx0Rl8GhcxrWLIbCWD
h6mKm/vdTJ4x6kJUUUB0Lmg5ZG1LPwLSThtrv/56Vq5VZlxsyqKHCq9yGLKITuIht/Jh2FZsHV2a
R91rQPh5jOWfQm/Fk5l19Y61gJ9229y6o7iyy3M3hguLks9mh0wRs/doaTHsfhoU/actCvsM8zxN
ks1E29dyKCq/T8EFruBODas/FfdZS6bpuevG/ty2bPz06ym9sqK6zNWCeasVTi9ZCIr7tAbz773x
PNa5xFW4LRWZzNxnU/vFonqSdFO73dh2rj23cL7hjtMhblmXwYP1NJIZ7S63ikrXhnYy6N3aHXoW
NaZkUx/vCP7xm+rL3/shpsdeqr0yG8ZFQwQs5uuEBcyvE1a4pFUfTUHMhe0zLHPDnYQU6jkiLE/9
Ht3Zd2ve5f9LzrNF5iTpdZOMaGD1HNzZdmvo8S0mIF22pXUbymTaW8/NyxXOAqswIz+JumwswvZZ
DOP6TDu/Jl7hQlYNHaZClbzJppI8Huv8ubF+enzCRawgp91UuTzarBLqL7Tp6GTYyg9e79IlrGrR
5KBB9i5jin5aA/tcceTgfmM7UdmBag1L3PllAROVSZq+0s8QEij9lkJXOCu2CwsNFSZTdhnS0lR7
asPdc1t08apCdXve0rjNWJx/Dcr8SJZ58ot9l66iFS3KQkUG38pEzkcUTKealH51OVc5q8tnhqaw
y6yP4QOOKF/GIrr/9Qu9rHlvHGtduKqMWFkRvpsMgLf4o1MBP/EDmvQTTHNvtHtfWW5dwgr6PnuU
5x1WchZ8gpkF1GzjwO+85iJWgYxoZcVhMmZXdQrkqIGItn6SgsKlrMJGLEQT3WaqXfdUNsPTAe/c
G6F0ZeZdzorPhbBt0PUZdCKm32ZGt5PM1fDO5GgP8Hq5Lmx1sa5Eo2jZZfRAOB3TXKVi6IpzacPD
C1kULnTV6/XY1FwhpkSXwUL7YTnEjYrLle/GdXcsuvDACbluMkubMoN5a36ubGRvzM210aOfN+uq
nm2f26nPGigd130eJwHfvvjNO/15bFVG0BAKuiYrwuZ41BtXz31v8xNcwG/duFw5lbtWjhsURsKV
501Ggj78GGybKZOo3qZ3ZaXAGweVOO8FFTdWiWuT5aTF4agpMC/VZZOczHken4+B+imvC5fDCgz8
hFG1xxbedTJpqvWJkNzzrOJyWHMZrkO8RU02dwWUGoK1TvQQ+J3KXRRLwcSHtJBsyTj5viuAe2sp
POuwLopVj2s/0a3ss3rPUSmKaf04LSu/8eSX7fqNVd9FsWYqo6kMBpPNIFXUE6O8qFIAiBusECTX
3wzv/bQs0O3ycyyM4MnWvW8N9GTDezmvH/vVzwgNNuU/D71NitZRt7VZ3dRfUZj6ow8g1eMVwi6a
1W1gjfsO+3kRF2ZIjaj2T/WkpyGpIDDplxi7olrNYuqcEKQ7dtrWVJkDfnH5LQWjKzHrqmphU0dH
yU5NRiIWp0QszblXo7gxP1fWHxfSYmXA42aesDXGw/Bu2/IWdrUd7KFwa16tKaGyv98bQ24gG1c2
Sxfb4lMXbsewtriZJB3MCTYKmg2Nh8SU3379wq9Ml8tuMc2JQZcbdpugThSFxwTl2k+3QbjsVjfl
E1x8MfjWMfbckOV+ENUtPZdrc3P5/x+One02xXYOe4QBVFfOcTH827C5fKopNTde9rW5ufz/D3+h
iSWsZCbSZIZu6ZTDJYDZ5pPfvDtBPMfbXgbNZLJV6G9F0H+egsEvN3H5ranqp3GADGq2t/t7Uf49
HX5NAyJ0TrQQKhJa277JxoN/iYPut6i+ZapyLbCcrXaB/8+h963JBr7NHwQQzt8HtJXqpK75mHTl
0MI4VPlxytzFudZmzUdcV+Lb4SW5F3YoT3HOCq/1jbs016raQ6DgjvWtmr6VdHogUIn2yt+4y3Ct
wlb9sfcGFeuiPdkiei/quT37fJTcVcCyrUHXHHzjMiOpOsWil+caahQ3dt+3w4m7ONZSwu2ExovJ
uK1eIpxZknicv/o9uROqS8FIAULGZJ0Vj90kikTH2u88xF3hq7I9QtnlfZ1tTL2z4fbUzIvXyZ+7
/NWyLxXyKVJl7VBAL23obEKm2eskwV3Fq4DGbKnlVmXwC2pSoERBqsnhdQTlLleFcpydl4OU2djm
X2qcEw8z3xj67bWAu1hVMOdlP6E9MYNDeYhqdNnnj6wf56ct7MirDgICO25T32hwu/JZuphVDCG4
Nt+XMuvUEj/AN1KnqGfmN+L17V2Ku0xUMWkjeH2U2TLn3V/bPo93mpL9aYbvpNd6z100iufVrks7
l1lb5mjPmaojNQP827wiy5WjmnOjoGyrMTrfH9fOFmc7iMnrgAXI4ucddp8220+N0OgXWd/3fHnI
p8PPSYi7elRE2DlnJtJZBZwyNVpESQATZb813vU0rNE5265y19kWL3/UBSxEZfHRb8adXVYuZpEU
WCHYbv45n8aXJmr/8Bva2WVzpvtZlQZDb+phMd3v1AT/eA3tUlFwlc7XSQ86K5cJ+jzswLlT+EFR
/D9QVGSHPu+C4Fma6bQ10+NK+t/9nvuyCP2Q5NFgC1FDw9A5oZ/pIfqkCuC35jf45SD6w+AD9upV
VKXOApTszha0MyQXSj+siLtSVLhfXrqSxsEzD9vXktksX5RfJuDyULpFR4S2NHhWZS/fz3sn3+sl
99v0XByKLptu5r7Q2dJF63tVsO08xIp51V1BIP0853sgN7J3XIOHIpfu8xIitCG5kWdc2ZqkE5tF
ifhpIjx6uZRBkcQBG95z6Di3kPun8/2CG+0TiYNbx/G372W5azUImnZVZNmC53oISp7aoCtPnRbz
d2VmcYdiW3u390OQHowXfkuyC0iRAJ54pSyD5/1Yuu+BCuYTTkG5V/chdwEpYlei7bTgB5H+61To
VwnlOq9Yc+wG/6/IO95Alxh7ifgOef3/5+xcmqW2tSj8i1wlS/JDU3efV9scIMBNyMRFILFlW/JT
8uPX39UZgULTVZowYKD20XNr69tr9WdJI3rnELwxDi4fxdmMUEQH1RudQohJxcPweIRLe+k6vAZ1
TJhMoaz/grdavwRz5GJTcWmEXpY5KPSGWZw28ANtB7+i3sjlpmouLGYvEoLhNjxAovPdMFV3Yrcb
0ZSLTZViYQ04RFEYu39Sa/N6NLtfnBM7C7u2qww06iHe8HJPsmHdf1/KyHPyOOuarDuk5TTOXE72
C0vif5SY/HDGyAWkKN1mGUPmqjB6fun2UmU0DInfCeMiUoZDaDmq1rJoW/XSzfzzjtpYrwXlElJz
nbDFViwowEx+C4d1eKLh4qcUErmAFKwH1TgdmygWov6pQyDgE5KAfsGZC0jxDnOblhOOgAGyDGln
/0yI8XsLjv7DR4lhlNOqRbE3+2cYzby3w+oXnrl6U3xZZLmRqCzkAe3Xg9kv+xRVd7bef0Gl/2a/
IxeP6saIxxUOkgJiO/rNHibLo11S81o1hpiLxCXiaUTJfAb33vIpqaLgHbY4/bLD97LLWllyaN1W
OjbwiF74qZKpyURV2ikbbLt84yiy+Zj0rP3axAevMlq38XvT6KTKtIqRyKkEM/9IAIJ/MMIBNwVj
2wF1XOlDV6XdaUmJ+VKnw/GIZxFUHK9Kva3rMDDZ1iwrbF8RCWdDIBaT1Zgzb/qYH3DNpvQUV6mG
oFJH1ozXNV7n1ynJQV40n7c0qCG6mtroka5HW1Qq6J4CqI2+xOs64JNW4UfNwSrzx6hj4DWMIRiD
4XQ7y+xoZrzl+9neRS4dtkczai8mURYRXFz6Ne4zQ7GL/HqV//xNJHLRryHRdWuuHz6goP6fCbe9
F5ie/i0TVb1WtF+ef/0zN84Fl/aat2GKRh6XRTiSpzLtPqyI6e/8Cbfavp7a30XZMu6gf2OntCgJ
XqOCbn+I+OjnGhO5sFen0vgAM1EWsWGFLKNPUEL0i1Rds8TSIkHTiTktujAtMxZ8CMLwXmHfjbyD
a5WY9klPsHhEUbaor1/YXj2p2YQnPR9+9smRa5kYKzsbNcJjfYlnncV8f9PAXddzTNmPY7oeoHPb
IE4LZGVewqMJT70NG7/zwVXYohYgdNIeabFEdj9fva9OY9uPfncn1zOx6uUS1FCDL8a5/Cb78Cts
MH/79Sq6cf1wua/oWKBQRZayqC1XZ1lR+wCRrOa1SeHdI3RwvByQ5r/zYzeWlcuBdcjLbJBLL4tt
aCiycPpdpBK/XLALgqG6nE+1xK6zL2I+jWJ7qNbEjxmMXBLMRnxOdTTjw0vSPQ5keK3m0k9uL3It
FFGbQmHzjNG1OuXQOUibhyhW6fnXA3yrz6/L+butLFJbDNkAhEXzHJenIBybTBx08FtULgk2Dwl8
H5NIFHzAYyUcRmx28OaT36c7K7ZqQnk11xZFrA1MXsg3yUu/jdIFwUy9Te2u0CuQM35Ox+c+Gf2u
Ky4HNlSwjwuOUBRwenqDAl6ohUSTX5rDBcCSYNKGr9evjlG+Tcr2lKSBXw0A/J1/nChpGx56bA5R
9OOS1UOwZRymBn7zxAXAMO0qVmouiq0Xr1qZ6VyTRvpNcRcAkzubISpQJcUm9ZNumD01ae259F30
a06bumtlFRdykzlT5Uu6ecb9LvK11TLu46iOC7ZWU6bD9YlO4k+vteMyX0NYh5B+b+Kinf+3cP22
7a3fJu5KbCkIaZOkkXHRSax2QeMXwrUXnxm5AlsKO1OY7gPcEZegCOyfrD0++PWHcx3fylBpEl77
OohJEQZN8LxNyLf5te5kwTsF87JpV3GBZF4E2YF1O7VpeCfQ/Rfg+sk1ywW7jOo2GHiAfYMsMpb7
rg05bU1cvcAkBuF7JL6JIKmzPd2inEQq/oK1rJ73GXtPXY5MZlVL1oeYLRHeGQOaZBUOtLfbQOsQ
j9RdedqbMfTbWF1OrKQzLkuUJZjTbY7CRZbB8cDPNj5yObF10CKqwz0ukDv4GhP12WBme42gi4lp
+H7HIRVRsWuyniWZ1kcWHfeyfTcOYRcTa+umn8OqiorR8g9ROzQZsB+/pIrLhW0ihPMNeNJCKnFC
rPZVbH6m8XDq+fFICAz8qKOAR4XARRSaLhapjzb1PHBcMkyIClHODPkJaNP9bVOIr3HmZ5wbuUDY
0bVQCbfA/CQfAqjPjD0K3+8iEzeqq2C68mPHdJRNfWcxW64YUmavrg5JDA+gLMRZcdJVyt5VJZ0+
khLuo6dyEZPM4EAlnvS+rKdwGXe/aevSYwymOfEquqjYwux6hsx+D/0uJhZXpo+aDu2SOF6hG9ST
TDd30kY3FoMLiJXzaEkgSnq1oXsNjqFAaZWXSkPk4mFSIr0w7YYXc80KNfRFWFaeTTtxdCp3E+sh
ZQWxIPQCOD6zpbkHAd7qkuv/fxeko5MlMZrRYpDmzOLuKTys382UOGt4GaJhBtJJC7ykPsiozust
utP09U//ybn0HyyMS7woCPR03A8aPqn7P2yOxvPR0u7Ba1d28bCRSt0tPKAFAumXI5wv3jsEcZZw
36wNgUoWLRaFPonJ+6ETXlOFuyxYiEBAbHYPC5aWJksCmYdH5ZXQ5S4JRiI5DEMY7tiSx+YsapNk
EA7RXk913GXBAjZQ1CPVpBg2+m2fRjyMyDsf/vPJwl0SjJqE74k5jkLWYs8HdZ3ki20yK7hfFMZd
HCzqtqM2Az2KPh5VJsry89CIe/fon2c1uSvONU2TllU6Hng+G+xHzavmfbeO9edok9UzH5vJ71bA
XTbsQPIRf9q+4TVAfECBJQjXxWvn5S4bVlIFIHKN1iK13f4cVH1/SkziVwjCXTiMCLxihD1aFyw5
L+k8PnaScM+Z6SzXJdmPtrIzesWoNQsW8XZEOu9O+H5jbrp42NGZdjpwiSwkNpuTCnX3PMu0erJ1
S+/slT/f4bnLhKF434hUo/S56gGzQDbsNPX03u361vdfk3vfHR8BCTo67GQtkj2B7XY4qAKyKvKt
LfngFRBwFwkr63aEC8e8Fqwex+c5gI51g0z22Wef5y4SBnWZHhrZ6B0GHiHrKP3MEuMVH3OXCBu7
voHXV7eh1KaBqoFIsgm+TXdmzq1hdU7XhppxgkHQVpCot48MXjtPRKFw2a9b6I/jqogI06FNbRGn
+jzJ6e2q5zvb8a0Pd+7DdmSiHJSxhQ72d2lXpydamdlzsjuLFem6eeEDmYpuCc5Gf4UxjNerOneZ
MMqj2HbHNhfYfmD3qfuH1bZ+L8jcZcLsyJeN7sFU8KCvTrxK3wdN7Weky12drDHhKm1IPxe1+NQS
ZXBVaz3725XJCoQlKLtA24b3n2U1/4byVr+V6RJhXTu0Y1c3M8COQGbQ8xzZ0vktHhcJqxVD+iuq
ZtyKgUfUlJyCeEz9DgwXCds3rarJXj+8tsdp6MtLvDDqFZdylwjb2h7CILD1KWBn9qYlyZddNB+8
1rzLgx0j9FI3FAkWJfRdsoYt76TwPP9d+MuMBsdoqqbCKPJ3aeOPpFs/e322C3khczy164Kmy7l7
LfcnssxeV1woJ/64CZqorAcBE+qiDk117gYZnmDacO+x+sY+6DJeHSybxwEGucWMVzCI5Ybx4zWF
77cRupQXknR9F1XBUOxi+0h1+KYe2o9+HX6NBb478zmBkXPXV0MR7/Hx2CnyLTgSv2oW7uJcxzGM
bYPaxWKptr/g7/u+giWj36p3ea6kFEIfu+yLFdTEZLaHfd28kt7c5bmaqG4h6r/pwsDjMBexsC8k
VH6inty1GRzAexgOaKlAaCtPqJk88w2WgH7D6RyZrJMypEjUFxrSyA8D781Dko7hO6/WXaarXDvI
km90LPZdvERRwWx8J0S5hpj/zQFwF+nSltMGbxi6EGUbLA+j7YH2zMT0XxPYFb8PbZ0+J2t3DH4r
yqW8klbA0zNc0E88Jg9lYsSpnacvft10vft9t6ZopKASHCddkUzB11EnKkvHUvmdGS7lVaLaNTwC
oYpq6j+FsJ2WIvQL5lzKK67IMcqlV0WQGPZsoPfdlYfwi/xdyCvapaDlsqhijgAlLwFKm1OCLKdf
lzshLvbHdOhNo4pIkeHc2wk1o9D+92zdjXK3oVZQ7NbFUSVfVL8XpYFc4K+//N8Hr59NfWfJgj9K
BUpndYHeMc9xOdQ6G/W0nw1X6hXSXvIxGsPj3bQm5s3SzPuDCvvwJdJBU2xJssAQTHbqfN0MRbby
rpxP0GIc87IxNnyIJlBfdFQ7ehta16eOIxzom8q+geWsH+/PXYaKGDg2jRKrl+3JN8vDp9HsfrkG
Vy6rpkmzh7BvK+axzPoBNp6R4X5PB9xFqBQ/tjFskEfqaAkLrvFt2Xq6znOXoZIstQx72Z7bXj13
MML9p177+tuvJ82NcMOFqMTRrtaEzZEH0n5TszivVPixGNylpwwvR2Sp2yOvCYPuVDhD1ArlSX6e
k9zVzSL9Bkp6V0cOifrxtKE08mlOuJ92G3cBqngtg1SUy54nZqN5yVWTQXbDeEEZ3AWokOhN00FF
Ub4ZfbyErJGnTh6739ntMlSNKPGwXLVJHkT2Y4LES1aLMvDbwlxmKoE70VBHVQw9EhZlK6K9rKki
P3E4mPX+eOItCi+dY2z2HND3+LjOdfu4ln7mqtylpqYISmhzErJ8jZLPlZaPfB78qpa5C001xGC7
jVqW99BS3cUnXfZ+550rnYVUfRrHOqU5E1ifST2xE1K/fpcZl5eybEYQAFe/PGhMXhr4/5LEk9zn
rnRWo+NS40pNc5S37udZJPzcMM80mktMpWki+nqcaX6M4XTaemQBSijX3jlMb+yLLjWVahRbh7bc
8p7X3R+Kpuv8XB+kJn7ZAJec2iyFqQHMp/I2rGQGAcdLl95DKG98uwtOVSvcM44uwK7VyyFbh/l5
JPaT13nhclPC7pj6KaP5yGr+qAMQ6VbgBuzXupM3TlfWQslt2fJm2emppctLGcx+SCx3wSktj/gw
VULz+NTtbMjiavLDsyGq8+OupQxLoqMUNK82/gz1Jpg3qntvAbdG8/r/390BxD4maTvGcd4Z8XFd
ykcUmN2TEbvVNvuxbauGpK30muRhzd6hvvVDtCd+J5xLTg1Md1OjxZZPQdVVp6mhV8H5aIcmv99c
cULpONzDcEo4VhBEIvGq/Htjut/9mnYC6X5r0y2VZZwDb3xFhcaaNX3zP6+2XXYqQLUmZHs6lic1
Kk9TmSnSek5Dl3Wqkz7ARf3AfhsPUxau0Cm9ytz6fbizNmHP2MW7HracrHbL+npOzhOiR7/RdHEn
0ukqliUOOaRj4Amx9DHsLGPpd9V1cSdIcQJZg/1cHlFcgio8G72T22ae/XrGWaHNQBnTPaLEPpjm
LBnSR6gz/+bXtrNCqw5y6cFsaG42m4fL+rwfh+eAOjfd8YjiXeyW5lAU3R4DbvCEma7EM5HpEk9i
2QDBhujzYQfg0Zes+ZgmLPDsc2eJjoeAinest7xbEvaYIpx+aNXW+W1eLsUUzlJBFGnc86UOeYZ3
9jXTBLVcXmPqskzQVGzgBiu3XMVrA9SDTs8ajwN+OSOXZlp4snRr3bOckPrVrPay28T3y518lJhI
T/c4WPPIEnER9W6f43Djfil716tQWRjDwHBuzZsDHmBLW3efEj5FZ79ed1ZpKPgACKRhOKPTc1yS
B3iOeZV6cBdpmtdEcjmrPW+GeMwC5HVO8Jzx81XnLtWEG1E8zjs+XEwjfRHprh5KSEX4LSSXaGJj
JJqKo9NJ1MqXUJopL9VxT0jxGgD9JCXlQk2JXWvW4XaITaBaHkOSsG+diNUHtpvpzh9wnXv//Qnm
wk1kmbog6aMwnxKdvq1SOZ27eIofNpUGOEOYH5DLXNBJjHArH9ckzJO+/syT8V1ZMq+gmrmUUxfY
YB41D4HCteQtS5nOqiWOvRJfzAWdLOW4Mspr62vynohAZWYif/ksKuYSTpOMBihcrVsOS9T2k+rq
9e2aMAiN/7r59MbYOms22Q1JwG+vuQqG/cMQwtUmg5vp8NC1NDgfTE3v5FSh/kHVtfIK0JiLO+0L
6/d24tjjIvsbsPwviZBexwrknH8Mt8e4XqNBY+PXa3oy/fxXNRx+WzNzYacGTt0jnIwssgRdfbKD
RTo/9fP6YK4SVpR0BNL6o81pG5sXmGDZB0SYo1fsx1zaKeR8MNB1sfkyQQji+jYE5zvPteVyTqxL
kBUAApN3Uc+yNMQ/1eY3VVzlq4iWwxaMIT48XIPzdoVLpkT56S8xl3BqSAJAi1QmVxW0adbAZoas
2/tfr6zrCvrJrukCTtMGK4wOdsk5rvHNs0yCMjP7mN55hLuxJ7uI0zZ3qDsZujW30Dn7uFAowGVd
Mw0gzWvoyy2Np/wQtsYfl1SwBHuJ4sQ1lwf9vERLVlqkmv36yFmuMwC2VuvY5lbOUQalkhZo6/iH
X+PO9XXoow4g7mqxK1caprTizWY2r6Qec70BLdaSatfR5CLZugc4jvTISCbfvD7cJZ6U6fG2b82a
TxWfn+ZhS6FrAfsWv9avJ8F32Q6YBKwwlxvXfKyq+EQOqzKSRpNn684dti9hlI63MZsfcjRZO0OP
XYn+nqz5z4MdSKj8+O1mNqLvoFqfI1/LHwl25KLiffq8x2Xrd4K49BNw5Xq1VTXna8Bewef/s4ax
n7chc+knHVZNPLaY7nRolofIkD2Lotjv5ZO5+NOixFIuZbnkAd/7Vzpo+9wuUXInCLyxnbn8kxA1
wSF1rPk+DX22UfGhkdGHX0/J6+T4yVbpAlD1hrsrpDxN3ndh9LQHyJPLIHgkoN5/H+tpf7eEI55G
f/1jt/4Q5157jQ7icmlsvnLy0qg/beVXmcNcICrlLY0jQte8X/f+tC8HzQ5mer/vdqEoqFYyFa4Y
AEY6+0D2RZ45Ksu9UhUgHn5cWWFraTAK7PKE7k2uTQ01fDgHeX67s25Xw8Jkti1ah2b6ozzm6TSm
s9d1nLkqV6IV7RYQafMxDT9BZfI1OYjfpHehKKwno9sGfd5TpR8aXb7TJNgfvSaiS0VxLSFtRdiS
SxTRnyoy6dOo77R9Y6N0sSgVmRbUhjA5vA23kxqm7mlb5vYs18YvJ8dcNgpSHrWsFrnkDY7HxxmJ
7ifZRZ6r1NW70pUm23ikS56CaymC4Pg9tLq/gxTf6B2XjTosw5U2IVuOjGjbPkPnr3vfkrF5mSsa
3/uRG/uMi0klptdw4Q2XnDbLsw7573tS+4WWLhFldsW7q8NH3ocTy5YpmLKW7Hcav8YBP9mMXd0r
CfVmAj9o7I8yQn39ZMXDuhnYtoJm/hAuVJ/oUJHTWKL+0GshuJgUKrIo5KitzadhoicTk+6BVIef
VABzSSm6RnsIqZApb+RcbFH6jjX6Tjrt1jxyQmPJu4GSBWnjWFP+Eqwj0HdDh/MIIaE74citn6A/
7sskBcjQJXgTSGu6/d0T0TysBqsum7S4F7PdOH5daagUclg9XXBpFmNjvpqmJg9mZv25kXv4UsUz
e4520v3hN9jO8SsIdFLTabC5Yunv1bDKbKpQKuvVuAs31QBNA7JFM95Oo79Rjn5BXc8/fk1fl8t3
YXPfcGTaluspA+Smz5i23V/jPIR+bivM5ZvaWNbhIJI1px3t3lZlDWdO23sVxDAXcNLNICNTznOe
btl6aPlt6kry1a9jrjP3u45JYPJhlRETMkj974rK91OfHp7jed1bv2ubQc4fYMDe50buczZX0cvY
0jtJuxv7nAs31cu1HnSM+rwqw+XE6pwSLTM7tGHWRutbmZTHY9T5vQMzF3YqdYzsL/TdcoBs8sTC
OsritJPPfmPgXHUFEQo6z7vJDav6P5EgIc82hGq1X+vOkmW7sH2oMQoznLrflntbPoV2q8+/bv0a
A/7kvHFpp41wYwMRmnzhO+uzfk3ZKYE1TYXnVRw2KqGB32xyyScezSkEAcmc26sWYA/3p4yWuz79
+u+4sVO76FMcq8C2/THlJN7LD1JD5r8bdPi4pFDpuPMb4kZfXfvwu/UQ9IE2R1qtudi68LQnqFna
qQ7erNQ051bU1WOP5HCWriGFBCNusZ4956xxmLOTpY3n8BJt5fBwwNf6Idj8qBHmAlKTtXTcDhte
gqpmWXlEQI49iz2YC0itHcfrX4TGu7rTGRT4+ij1OxFcPCqeWDywEE2LGFoJ6aJVtoDu+vVsuhE9
unSU3g9r+4TaXBwrTnsGMeV8bJPtznvarcnqLOldyrhKOMjjztamzMa5r4tKJyxXW8ruBJI3/gQX
kmoDOpBNIV++xfIfPOec5ALRjF93z79v3D/ZNVxKqlYTfLerecrBjtQCHQ/QeL++JdRwBH1AId/w
XFbt9LLujTot1aAeiVXlA+uV+vvXn3Drz3NuzEnbKbNilPJI9dmYpl/icvzi17SzzFu6bYveZ5sH
4QaTqN+axE9ZmbkYVTMeMDbkC6IY1b6DFgezfrAgc9Wn1gjEpBZ4wIii4D1yoV945edyx/4jP6Xr
EmVPE9YCkf/ECcqF57T9y6+r6Y87qrYlfJf3Y7w6oH+Zt/c0WDyXsGsz2HWrNktahxclFAK67YEp
cecCe2vuOcu3DNnW6b3C1qNAHiTDeuKr/t2rR1x8qhXzUfMSbVdGgkKaNWoUYj/sg7n8VGBww+uO
qs33o/+mm7F5iAnedPy+3FmRKPhoWNjLNjdaf2YqyiUjfowgc+kpZkgwlIkgl9rsHwQPPiWmvROI
3giAXHRK9vGq9RKQS8VG8xwcCEv4MKSvypDoDBWm46Nf91wn03fBA97odH8kJblANTMr2/IV8taf
/Jp2LsIz8vwNjL3CSyn0380szwbesne2+htz3dWMaoJtj+I1JRfUwPxNkuSPfSrvqSjcatuJm4Ny
iCtdoUsqPbyOikZnmOLGD36d4ixSrH3MQ4oPH9XwTqYjzD/F7CcfxFx+aoIpcDOWEbmIdXpbMfNs
dj8VaubCU5CHEypt0XS6yVPKoi9VTO5VUN3ocBed6iduBz5zfDbDO7Tovwa4g/lNFFcJqmVDCj1x
Ri5x2n7U3fC/tNd3wqVbn30No75bOnKlUICa8NnsCF+sFE/THPldrsj1J79reoKhViLHa4/UX/pp
v6Q6vpM6uvXRzqIkSlPbhegP2rcP6XLalHz0mtkuL8XKJhgRVl93kvZ/pD2yffCrIWMuLEV3KIZO
Et0xNdVb3bWZZJ3fJdklpard1BEcwFQ+EztkqdqO81HP91xWft7b1IWkDp7Eq2kbCu/I6mMd7NB8
O3a/myt1yai6pisjk6QXYcrPjRWf03bzOu6pS0aZdFw3Zq+rZixf9SpPsSZeU5u6WJTqazHbFdOk
NLgsLpWEYliZnH3mIGQaf1w3najavULRcT7JQT5DvZ+dTcPuXbRvjeb1/79blR2qDEigQix4YT7b
bnrYBuMnmkRd/ClND9n07dGCNmRpxhT/a1g3r8CQuvxTI2lcBpUKgaQG2WLN07Eqz6ads1I3WylT
GzQ5hSESb7Jt/uw3ks45mdBeiXJDw6ijwQbbn5RJveIS6nJPsLlTsIU3x8VGlmVNPG2olIT6iNeH
u+DTFtC2jELR5NY0b8Km+zrGox+xRV3waeFHm8iy0TkWEGgtApSWZZAHW/xG00Wf4HNh15bMXW7b
+niOK6bOsfXMF1GXfdqqdhbR3PZ50wx/Tmz4OiWrn6g/dcmnLihVpzZ9XOBFEmc7tSSjknvFbNSF
nY6xt7RJ1HFRbDhzVX5irL6Xs7ixp7huf2OqyAS0W+cBaz+XB8reZxX53ZFp6qxOMqdp3/eGXsyy
bd0pmpoEcvuN9XPERtT644ZYWonNKpy6vAyiPwPobTSk8Yvwqcs7bV1AprBKNF6SS2g+DvP2yKS4
V6p7PRD+mymirsTTOpMZQmaiz/dh6L+sLSe/Tb2RHyor2JPXRuAKPaXQCOXpwXR+rPufXaPeUEm8
QDPqEk8THUkZooQ5F72Sb/iQkJc2Gs2d6f5vrdjPOufaad+dc8kSNdu2djqHsrc6J5saH1nP98eq
28MTjbg9VWNPyiyUy/LpiNPjacUc/rIG6/IH3hyqPyjO9/IMN/byqbV1/GWbkD+Jw6nWT9CoXE5w
0AnLB0qi6VzJOX485kj7RQAuTcVqA01A9PsFL1tnOPa12bS11OsyQV2Yamdyj/gK7dTUHFmjhqd2
uVeC+W+C+Ged7uScmoPDsCLs+1wG2IJPEvDTGcqMJnlugMkMpwXuMNGJNCPU32D79Qy+NhhOQVBu
Jysq/jC3HCnHaGmCM+3SsMlQ0jF/ZF1I8rKy8qmuLDm3kDV5SlCl/ocZ0+QVBfAoUpdCTOcy3DEw
4TWq0YyH/1tNWT9GNJreTBTPy0rO2wvUCvu8HMd7jyM39j6X8ErgZGL0MPcIHjh5P9ply+giEq/n
TeqKXJWzbJtxxmDF6tu0ipwYP3sa6iJdcrF2ERVahnnMa7z+0XpS09TFuQR8S3A/QHVSGVdn1Jt+
ToPIj1SnLszVt3CTLKOgzcdt+iDqEr5a5Z0d48ZAuvJWbRLQDkWEdT40a5st6dQ8wb3HrxAftNyP
25GiW6KHbujyIxjZmy3pNwioeLquUJfmAqYUibIWMo+b5DUmBKhJ5xfDuixXSTamOohx5YAw/yqD
6dMRcr/J7aJcg4X/ayClzNH175IAGc1EbX6euNSFuFQjew4fI5lXuJNku8Lb21A1XgkI6jJcwN7D
JFBrcOFN8Ge7IOODOhnPDdpluKpFBXt1LMGF7fJ3WvU57/zINuqSW7KreVv1uMov09y82bR8GRWL
33nFCi67NQd7F9eprcEXz69EK5s18+D3TktddsuUW8QTPlS5pvV2NoOGhnt1+F13XEyL6YpX8C/D
U2ooywfUQO4npbRfrsCltDSDI12AbGyuumB76GmZZqgG++DX504m7FiG9Niwii7IWi0vUXocZzVR
v/dr+MH+uGntfbp2pg7TS2rnulj0sr4QJfzwNerCWareoTQNm7HLxDd76puIZaa2gVcmj0ZOWK/7
KWxXCERe5lC0pzk8zttY+3F9UNh1OqZK5jCJ9/QS9H2aNTz5MxqW5eQ1pq7Y1DxBKwg2wOlFBqx+
LQP2ZxAvo99sdGGsdAm7MSVQaojr5kPZs/Whi457pV7Xw+wn4Z8LY6V1N0F6uowvKKrkjwln9QV4
1njuB2b9htXVnBqHMGi3msSXZTPhORzp/lFsk/jfr7v+hgwadWWn2HGMjNRdcpmSmSZ/8jBJPqyd
IFlnaPV+II3J4rZfnmwPZ+3zHO4f9prb9wtMZr8t8ILoHnkEYc+y69hj1MzrbwktyVuOOPURfl/k
U6hE+2TjQ5wMxKFfUHoAa+wDvrS//v4bMYxLfkE7G8xMGUcXvpZ/jEH/IURg6te0sxeEAYbzGmdc
gi7cL0c6bqcqFvei6Fszx7nk61RARG7cogvEShRKMsf4ONF4Cn8LpdV+h7arbLXQCK5Xm4mQSKj2
z6lJ94ekq++lzK5PsT+Z+y7s1RP4Dmp4Pl0kHsN/a8dqe2mwsVWn0YiZncgwQWQo5tRPO5K6yFdU
25DbsY0uEVPDKyTp2Ju5j6EJ8uvhjm/8Oc6LM949je2PMbqsIhVnVK/sTzUL2jMEZOSjRoTy9de/
82/v/6zfrh/w3T2dhEe7NCuehmhnQvuh52kznYZJh+e0m9SphwB5trOo/1CpiPAzzCIpSunC3mCC
zBOMChTE+c5ygngb7s3LRxlt1ce23cV7IGVzn/HRMqxHRUCEHCte/uA+f41n36ekq982S1A9Qdhr
/dhBvubF6Kme/7XxzZEx+HQ0vHro6759UqilmbosZTZ8Erven0YW6E8d64Oi7+JlzaKENVnfyfn3
isKN807n3BgE59Kg4S/cybE8LtpoiCiGentIJLuTJ701wtc95LuOZ5OdkLZo40uDTeP/nH1Zc566
tu0vogoQSOKV5uvcO4kT54XyShxJCCEkWvHr78h+3PfsfarO41qJY/tDaM455mjO8CDoTrnJbGO0
H18nFbr/ZTn1r4Cl/+kJ/1uPIsPUuaEYURVgTRxfR7M5ZH2Ah1FuSExqwJ0avsOlwP2CLiJvdCo/
k1RnZWJCXyrsQM6TDPx/YST8hwvy/2O2TcLB+ZYlNzxP9mdkvD15mCX/89+f1/9MvE3/ndq2LAGG
XEuS3fK+KN5YPO830lFzn3XMNpMQ9rSNPNxYxrf/Gz7371ZgPl4DXbXLbh3Qv1uGj6tGpF/7f+vo
/53nlkgX5DGb7OaKzN/UMCSlV0nx5b9/Wv/hWfw70S1YSuKQE3Ibjn0YSm9RFcXG02///Z+Hhdh/
+g7/dokBbx17BcTyZmMqRVbJDvakvtrGmcWkLOBgv7we20qn3wowajGU3dHtUNWn3RbBy0bxNG99
eWjcSWOJNLiho88Cu621r/yULKtELDfl2BoddgqJriJG+uxttnCWzMp5xxbvj1hcIfYSKPZyPHZU
5+IXhPsayMgukFuQlONhuuExVVvf+FCkZwET76iZYosLa18XdTEQtfJGQrX/Y26dP2OLfJ/q0CEJ
b0Ce8DoOeVxlRuY1nAlhBZdI1JhihgLr4iKe3/ewzXtJVNxmdXwouZVLq+UJfr1/hIqO3+1fh5d+
mbvSxcX8vWV7+2hFT99NsS9PTg7xSTKYcm9Ha7o/YQrelv1O+/bJw73hh+E8js4SiuT+iS0Tjkc5
oSyZW0pUX5SZsMOj4OyoJxN3JcxB8IyDXnntl9xg1CLuXiVKIgjYjaWm/ZdRH9l9gd8BfsVy3qt+
StqaRrqrdLeYF+Z3pAOm3rHTiMf5HMPhZH0s+na3VZsP+RMsytunqGXq0i8micoFVtSVPmBIezn0
no5fQDVGRLg0xY+og4kbZ4KmNTHpt0yo+FebpX9o0PY2dsq/5QUXtoQaJlYV6Eu6Bjs5r804TbXP
5uXUcTGBgaCiFlgmg2WWX6fxbZz6FBEUvUTIppdFulw2eaTxUxHtIJjLdXPbpfPtTr45OzrWRHbA
1y8h3//CoNmgq5VRc3GKJlc8AIufcuhAHL+Om4AvybgBfJhLhTS77q0VfIPx1aSLIJukdbabq2jo
+XCfcHxpSZRdq8OL+FkZEWdVD0HPqRXWIMp12bIlqudps+I6617Jp2Ff/EnhvN/3AaGBCxknpMKx
kdXDpEiZoyce6qE3fnxhmvfxKZ8ci09DkRJ66vK98G09mgMjaQkM145PA4sW/pC71sm3wTkaP1me
HDMtWzRHcTXIQTuNn8T10RnYVXoMlRqwybjRbFj6UxqmzZ+g3xTkY51XdTxH7YBYEgVK+vgjXYPe
EExlSbq5MgVgvpZ6XNfhPk3jntzv2IuoX+oQibpP1IS/avCZ5C8IUYmjMuBh5Cep8oGeyOQLftmG
1vNqiFvwm8oxRohLtU6h4A/twArxzsD79CewuGELwy2+oD6MjSDA3/Zsbl8QQQA3KRCZ6XaSbszU
JzymJqySMCCs4mkkOIhnvqwrvVk7dggZG43CuDuKBUvWGfmm67Pmi2g6H7XYKTrhVlZOxbbR7z3o
3+O7C0hbfOGZyVE1Y47XM1uSkVyOIWP7ny6V0Qqx36Yc/MT3SFyJge1Anciuk9eZynH+JIXvyAOP
Oz2/a1/s/EJIrqJvwmQjmhg7sZ2DENCRrOJsG9s3fNWwPI8uP2JWbiTiw6Ni8bScYbJIlyYzUzx8
7Vm2Lw8swbmG462JWONSGsbvsHdackw7vcQ5RkpDcR71UriHg4hZXoquM+5HfPDUPIRsnERSrd7F
iyiREUXolUFuP/z2bfdXK2GhmDh3CXw4Lv1ugrgbwfhLLlQW6B7BUd7747oXZt1EpfPcqnqO9+zv
7bok0fp9OKidT+PiRnKfFkqHvLHKtt1NK8iFvq8ZpTCgoUNB03IYtjYTJbicYI30uCvMdcfv1L14
6Gps0xbtlF+hl83796ENE7tJJDOelJd5f+43/H14YB+2beB3x91LmyIhqS+7RKf2wpI1bKbOhzXu
L9C7qX04HQWHo3fo8WAeI5phGYWA08XQMwoROPFJodR83eyyDZ8MwZj0kloo80oFkwZRTp56X4+T
7pPfh1+j5WwSeKd1pfdsDSWVeVSLKVGRqWJj3fJhU7bHz0M/6AHJ2dDpCtgcJbETQEkoUIypR1E8
yiOxKFBFblT7D4SkW/TKXJIstwEuNPs5Mz3j94lOVv6rs2mSfJvhqDOcOkrm9gdJ/JY+GJa5+TXr
cEj/rGm0sqvE9tDF5RilSfYPjKpmfyFHFsV307DuQ5mDze4+2bquQZZkRSbld5aqKTlZBUrwg55j
ut9vjqBBL/tVcP2xzEtbPPKkn+T7jhdhlWXGtqn9xoNqo1PXbik9pSzs4l6BHB9VjoQkl7VJMwLn
t2iLztovLr8TqU7Jc4GgqZFCmbMm3VS3Ki3gDR+jmMS/EMQWqxrfyGhd/305plC1GTYRW5kOqY9Z
A/g51/cqReq0qg64T6y/D+Mm/dENeTd/zIeKGEaE0IVv3HItvxILksLn0isSbO15RJf8RBUBnNHM
85jwexiYGf+SdlE8yYuBHRvfKkgZZ3dZpNuJuMxWhP4oFRIz6Q+Vk6xtwDwujCp5T8d8L+lhVE7h
+QvRK7qRdIzW+5Q71ZZD0WYM1bZtJ1g9Uj/7PGmwlqZ8qiUZcpud2bLOy/ukYBqTnzcY8sOAM2Qg
av3sltzNoaLLil2tCS1ETiUPg1hpSYck4iskLmo/tz23kz63hFKR1IoWPBpuQIcX8pKu8K7bKrIX
1H10ZljGsSQ6kepm5V8DpSpTSW+Osucb09DlrONBa77OA5NVgWVbfO6GCFE+MEsjXX6Fx2HQFxYN
yfonj0fKzluqovEsMRPzOj+o36qJmQ4N064mmatTYlkreuwEVjo0tFuPcO7pptP3qJXD1OwLz/50
BxuST2ZWoi/jjnC2Oc3Sqp/V8JxGex4DBkq67IxUUcHvCpHGO3LEcr6HS34k5MZh6BxQrzejT62P
1vjbQLQ4GlpEbd6dRbrr6D5M0Zr84iaNL3D5zrozR7Rr18BcesrXqlgREvegZJykD3YP8MWpgBSl
ILO4rX0WRgwQLZt1dSD3k3CNFj80YltgUDsuMNhbIWE/u8Q5vBdkgI/LGb8zmfjV62JzRSmHvWAN
JxzMmxIy8WI4TxFo4KxUnVrKAg6MLxwcoMGVaKu2bDgHPafpa3LQXUQnwmK33wy1qnuJkgkWahkS
sNGvcRkibSsFqKz7KSLi/IUrdkt4Zq8yhZsSrtjCvm9jATMMNx1a1R0LKb/myeQ5/mwaoqmMgDSp
f3RoIS44VhnJG1prSn7MHqXrCSQzk7624xHr6zpznECK/TiA9bnLZ3NGFrb7+5Po7FgueIC7fjlo
jrzNyajfWHqgGnbtcRGI9/vD2CSXqdzWYR2fCTynl3s2ytA9EWhu8qewA1z8EghooBfw5IyS5drL
HA6sPQnhhEiAyX4WSRLlp17MMX/PFrZsX/IFROMvrTC+/dXhZ0XDoxk75M92ZojsBmH1kPTpMEVn
oQvs+znGbxbToZRxr0Dun7KAF9hP655UgA1VKG2cMXHlwFdP3W7BuIFZ0ajOqV7ZhMti191TSxcR
oaXsY6QsYq2uCgPKQrNyjvDenMbIGKxiZXz0ZbFOjVsDYLzNx0vfd/25YBy1emYtL2TliyEi6M6O
nP1u4TdGXEXXcYsf6brl6pruR27LFFau58Nk3RfWGYFgYs0wyJ1sZzPFyy1eYvOQcT+MstQdN+4x
bXVvk3KhCJ9FgY58OuHBRaI7HuCYKRdbdWMIJf5/BHJPn8vlZUKFwP0HImfr91JMaqhJ8Pv4O29D
9EKPDOO7gc3b3YA+fT5wpaX+AGiUReIrTi38NxlsFbfrxNFFl9BJhfgxmR3HMrAt8kLcU4TRZegZ
VsuXBv9wf9EQ0u9fJRuLbX9wqAruebNtYHW/9H38gk5BxdAJ6jCLU2Riyl6XAu3KSbAl4ehC9fYj
4zPUsEUuzui2hIboIdaFOYP8S5KnAx2gacYUJ8o2HtLZyV3X3OajQzP9F16SyRo9qKVz659p62b2
zwaR/9tGU/6JuRT32KkIBha3a9ruSz3C5PJ3QDhQpbDEOs0TXE7ayvNWZEOFe4esoek2SEfcOVsA
ZLqrQJSwg8gxWsjSIPFvlY9ylGKba+wCZyfqKDs4gb/94tPlOS+mLX1GjGr0rtzGQdQQGAp4RcKg
NH/DUAwni0WPSK+rwoZUVFZ1kacRzJGA7GV5LbNhhkfVXMwPcifxx0SokyMi36Mubet0HaOElaYD
B/2HS7JoqyOyD4tGQPfWrg9u3zpEhcwtmtgFi5a4T5tpF+34k6uRb43Gu5C/cmK25VY4tuV9hWXD
XHduDEuZTdz2pYno39C0AX6sKSbdsV8/LEHK9jnwv1kwFdsjH73hfjXUA5uJdGgOiUCOrSx8umd5
6UY4+Jyplrl8CLsn5LIh/3JBzDfMPGQ5CwO0fzqAu+dfkCuj/b2BIWNawOxuQRFtgTUwry0qI+CB
G+3/5mVmsABq+Lbk9UAESWuv4/1dbTw6szTNnoYlRFEd7fhvIMvk00EsPJ7mznUPOCv0LuO6wPpj
DlE1ryO5GhLWr91O7ZeF5XovYdtVYFIDjjaXSYYclzKGUY0tvtIs2wGyD+Mn6SayAdkF2cH5/Sh3
UdAXvmK6QjcCt7UEE+FZ4Y4FCerIoEzb9PNEPPx/9vYgN2WNv8N7NSWVRYgLcNbiuGqYOlR0PmY0
3tt6yePZlWr3iJgO3FTg7/pzN66iTvJjukwkb89MtNutU7iaeLLaajQ2f0gSYDWJHDv0aqBk8az1
sLo/4oZNPilhPacrnpKtQtqePa9rNr5P64TrCgZaddeypIELEkV3MLCS8O27nwuNiSwTl3HGtH30
U9zIDrfFkrKj0jMywblFiGYgwDoQg/1G5DrjyIFyjSuibSJAJyk+g6g9zTr2GJbsfA3R/guxkH8b
RoFZzTD8PMrqvUr2qcXnL9Jkqoye3R2y4FMMANnyB/Nv8m3scXFkKlrfezttlcs8faZ+7L51pGuv
iPlrbx13w4sv3FSSyNHKdIlogiLwDUmoEQ34yuiYZOGiCwS0Sx1ch24OMQ/zzyV0vBxbEHc7MBS+
Qq8EfJwSceKIy73oEf0fKF/7kVV5ZFp402FiDmC9nMFbonfgL9qxzAH7nYVdKZJdCZlls7cZNzBO
ypGe5jx6X8y12bPTVmHyZ/v4CdpefJmyKLxm0DOerWCrBtn+wIcmVF6LzsVNT9z4a1g3frdQOn0R
+5ji5KcKWD7d8lLiMJxcLuD43I3ZJe+EaWDTjIPuzXDplQ9HFYp5O5nIaVnGrpWfojfqqSuI+GE3
Tct0jYxpiEzsWz+0ezhp0030pmKrT8rMdKmTrB++5EKML2PW5x9tMqo/SBKLEGpE0ZMVnH87bBSR
B0CM8mn1Q3vdUllE5Q5DhRp6a1T/oBd7VthBfMy4B92FHiRxdSdFe+7yFll72djHsjpUGy5tkQjZ
2DiKtpLFukvq0docuNa0Bg/UqFuGWqNwNe3RhuR9Mjsqcqn6EN8lGTvmtzSf4a9f5Gukmh4jzNRg
UM+ycjoK+UgOJh5IQvWC2FDWAz8y4VccB/NOsel+oBE8zfDsMB1iolwBJaBCRs3MuP8C/y5YWfoF
AR5/WtXpsYrRPT2KLt0pyIwzQqyZPqZnkaC7nI9uuYUlRdbUgAonHrGMGfXjgc5XNHrOxFOWFkNR
HwLpsfjp0VlUHEX+g9KdXcEws6eURv5PO8f+ANy5tTewSiUrB7SpeYXT0YmqBxTbVSnozk+EbXiN
tvVvhBZLcmjbex9t+Sndc+ZLz4oC/qcTGw0UhB1x156h+jXGEPfXDntU6B1N/iJTN9GHyM/8d8zU
ICuKUCVXJojPfY/HjOEUA/yPG1Ax0KAwPFXb9DzMP9HdTd8RONZ+WudJXiY8EmlFtwxNsVyGFTzk
HQNmFdZiXfCyTPEPZbflEZdC8uGd3D49tkLPG4dsrYxjjTMZbcf8sGFOu21SyF+0n/N/0Kyx70Ns
GMYxMazRXYDv9h/ZonMr0zELXS3QIT2uxySPKttJcZeIKcVlPk/pq57Rt5Uxzr8sj7UXdylduKxc
N6TTqd2nYziJKVvtlSbW3FzyF/1g+GZFiX9imNFxGuAZvZN9RcDBZ9+RD531tcgXUFxT0NvzatmQ
fvc457GGJSYbIYV6nnaGm41nuP+ej2Npox87+rlb7ve50bBVo/UR7wBb4bqjiwbUgvkL3ADh3x5n
O88RsNKK4uXAqu8CsANjGS7FuAUmxHt77+Y4dhUbQgROqMN9Ia2j6XcpxuLpSHf71Sbws6oPNre+
ypBj4+vZtdOxoBzsk/vS0+z4Nc+wANtjPmVNFMzwShCA/TOyhp2t57O6WxxB45e7TE+XsCn1Rg9F
1jrGKPuywTPyszt0ry8gdx1L5XegeidqIBgEFb837z2IuE+Q/QyPI4NepGlzK30DuIKu1YDpQ9wE
APnlgq8obinILcOZsIR2dUa9xXOKlRPVzmM/NpSC3VrJmElMG2AbzPXsM/JSbAEPFP+2dCWTw/EU
G7BmS4tigeQOsqNkWXhCDneb6LYPlU+TL13os7SkLuPnOPMzZr0Q0H5n0wb+66r0xoDLCllLZAEf
jSK7sDd19HhTNdbH6RWfm6BNTubuqgoQw7ZhTuJrio/uI1o2oO49GpOHgoATf2rjcQpXprXNrkOR
sR9+sat+ZlQh/HvRx4AXApWNuitwA6kbz4CNXY5oX2mVLYbftXIP0DQglASINl3X5Am9V5gxH6yz
rPi6xwrDW7dudevI3/qbtrYoLmIW+numYjm+FHMioxcWkjRUaM3tfo6mEe7gOrDkeVmH7kPPB2bo
XAUgmXAq0VirJFnyq5cMHQjh+SSaZB5B/429J8tDFmf5jGl2jfdaOcWexi5a//HzouANpW3RYLYD
pgJRydgj3kj2H/nakZodS5fiqIdV1gNFZ+AxktkTLzZ59hD6sVKrPPp1rIw9AIzg9ByIC9e/kYnd
LzL6+HX1wmAK8q25H+PFuGcmSXwF+vgs+408JYhBvMGTDJ+sDRaqPp+2DDjjYCQ5D9MOsuSgFvE+
Fn3oyjgh69XQucuqVO3ifKTwTv8xwwq/id3kv8rRbvdj1mV7RbZ9cHW+5yI+RywZv7txSosaXa+3
YE3bZTy7sGqU5AUjWTnqlDcWGGVRGpsgmmLN5PiQJrybywmdpSkzYuZXOcDHALfLZs426Y/fkizF
UfUSPqaPY7r6uSkKCE1vucPVD4CXo7vI1TD9tcKJ0KzFqYOPRjnnKpP1Tg+7NmBdFd1F05jTCsAo
MSe4DJmtHmKqimoTkJDTaaNYdwQabEkVwJoyiTfcqCQbisecR3sVZVz92onWK2YMFa+nLvaWIY9w
R88TB3Gi6VB0ZVQghQOTA+zfSiGtma/HMAZXDzZIXvY90vNq40Cegnn4qK9sIfQJkHVedz0Rj7zN
cE5Sxd7onAKq4hhwSzg6tOZNRDPsf/Ve9Gj1uuJfYVNZp+scm8a/vwo4COVWLMKVW0LmM4CaIy7N
RPpmz3Pz3i5yPqXbgnFfTgYrlrXwr4u34WceLzk03Qa7g2rzaLmbRSncBFAs8fhZwtf8a38cGtZS
7ahfI43spUfHEWSCMX2Df4XFViI0eYs5sHIgx45ni4BfUuHFY0M5jbApLbFFC69WuLDUgPNRB9IF
0F85j/E4X2PRsw9RSD38Oci4dSXGS+AE8WjxIQ1IaL1rPenSCtDTACZoK6Pj2VHR6rO30erQIc/F
PVji83O7wBOsoYPivFbgTM31zgp9VL514nWHpmCtAtT9X7FU859jwgLiOrqku+R90p1R51GZhDM3
A0gM8hpMjX+XCqt8UhvOFDzYQp/fSbfJ6RYUoyN2aUAYLgtSgPem70L/4YBzN8K26seW0fUdZqTh
d8BgcwP2jlNHwv4VpkRQqfWQifCTbl32tGC0ueLVUlsdSOb6avCQymC66RmBIw+Jpq+JzWZ6psb2
4/UvOTtU2Atsj0MGSsAddldD8TPsR4JFnEf3jQvDm89x9OGXP2QqTlu8Jl87gcWYUC65grRA75Yt
aRFtOebTeT9ahQ4de5jPmXqcAsH3BOwNMjLshKnD3NsiIzSngPxW6Ai+8m17Sts8q02e6fWCBsGW
XRokego3/y7sPq0PyPkc0mag4rjTSCS+ckf8/byZ/CxjjthbAHIyB9yL6KQaYbL71eJBAxuFg+vV
sAkFDt2cmkqzZx6wA5BSRBOCon8GsTv9LR32KeUaYS8zq279s0J5onDVr7q0QrVvoXc7w/GamK1F
5FdcPJubH/JoV39MVqAJzmFsnsPFP8OChQm1PYzz4OzFzlx/2SOJ/SbkSt92lDYU4+lQgC73DDtg
x4dba4rkNUQE7hwyipt1TG2TxFiTdbhjcNERdIaES9aQNBa3Y1yG00bw7ZN4lqdJWaB9hUaRMdjv
lAPj8gREeBTlxlbl6gWY2qvWBSYxGDxi6+7j9mFUFi3vqvf5Y+20q1uf56gqUW/KkafHqVUwrsO6
SrSVXYv0srFhfWP7svTVjEz2EloH9rAZNl5IaIcMax1FnzCBYdWNfVk19LkHCNAK8j71aj3NRogX
kAZ4PVO21fuYb9+XaAp1im3zq2NR/2QQ1FEB4LQXydroDW872IoxrOJL4GDJeWl93GwTAATUQnHu
yaLxBqkWYwlH+llljMJ7aY4BLVyA0oBu8iNJHIR/ObcY3dTy6A04aLxF31sl2Gpd0gkYQOyFeljI
kJYAQ3eMnDM8AHef+RLZSnD7LTJSB+NeVxBC6pRAxJPvLL8Y2+6XLMEedhhCuMewEU473ojnNY/U
paN9fu17y09zZI4z/C76+7nPiwb57b8GkMEqfCnkQKNvVblYjSiuYFWobbEXz7rL47dNWUyh2C89
FcDGHkdlkl847KQ+MmkrQta2rXcbY8EhUlFaIuOyHY62afXafRABtJCYWFwmlciaiWPCLR5FH2A7
tYAy1UcSqDkjDJSfVr6bv+ci+80geltkcyAOQ9Qd4plfJFPzCVg0NqLtvtfEs+XM5sCiUrXrP3CQ
AzTTLcfV2ew3Gu5PJzb6CoEoonkhaH/cO6yrNiD0X2MRM2D4Oq1VtBdXXvjocdrcBx3t2GgnsVgR
bYHcSmz1MIJ0qJYdy74CWZjOAK30LUY6/QmcN4dCHrrPNJvtBTgkfen9/HVivXrrY4oMtgU9ALQx
UwvXMa3v4NnJX5NesfrwwCNOES1MqaUv0tLaYMoAtk3dDskvaKUmfJ5rXh+FN6CuyEBZM0Av6iuQ
WIay2PJ1qySIExLFHqT52mkwmtw+i+c9Uu9pB3OsD7kNZIcBJosHmjUCwWXVIg9pyHmbFxRCTSOs
Yp5d6GJxb5YpJdEpUIh6gErNszhyvAAmX7+vR7EPF7RtYf8CKLWz2FMFnxXf5LRmv3IdrHyK5c5c
YxMe/B8VyDHrct90PtZyki59OAoY+X5w5WJ7w8cNoXSegkSADbcf5VMKR3Ryf3ij60ysJv0eSHK4
W6oT07uSzJt0rwXETB5lb01QJePeJdu3YvHSffJooy6Uw6gSD7Iq/gDdBnwctxK+x4uslqwTwHRD
Uvxc5h49dMa4eMTmUyeNX4f2Xzq4rknZPH+V26JMuU3cR027ui5UAHUZWstsBnMZFRHRqaAwjjaV
H8HpDOuuNspo/6hE694wUI7okXpcN6ZS/RHeYrhS+5dC8U2e4NeUxFXRu/EBoEoKJoNu9fhnjdp5
+Dp2eRheE/ja+6pQKPw7Qi4235UKL2t3b6fRmapIYByJuRMbrKxEWR6Gp2GeD3zS4gBaW+oAwLrq
t8RjyUAysGVuRUGycA+lYSt+zJEN/AndVqzewpYfY3ksSLZ/U4PDYUpTLJ2ShoQtfcfOlSfPGiCL
+CPhavdnYeAZwzkN5FlVr3nMMc1aIAxX65eEVECajugZrc8smonL6Gux4ZTA1jXT0sXgJCimWwQ2
5zlim6NFDcgSmxVw4zlf4SmMVRhf9i+zxFqmVhMIT1HJLHimoHLaeTfY+MZtvPxJthHkvQarPJvl
93svEVQz0RasB9T92TdI5I2WHzqPhu2zAKTEU/jB+R0Z0ekCi9K9cijrwJRRnhT2ftM+iu+ki7AM
hzMF4dHVjHLipu5GMM1ufQq2kcYeHp76D0XITXIB1ceH6+SjydiaTYb3j9Pu9+LMZMdHd0VwkUBb
hCjZ42e2LkZUW0yg0xTDgh1TbQzMXb9JQFvkZYfz/+jqfWILbWHTgOBv2IEmR/6IvIpi+TT49qqO
M3xCa5m34AqMZRSJ/X5KYPtv7jCTYtothxQeYL/zkOf5dCIrVQeYP9ICsriDpPT/cXYmy5EjSbb9
IohgMgxbh8+kOxkkI8jgBhIjZsAGzF//jueqmq+rU4S7lMooZtAdMFPVe+7VrNP7uRiZgQ12FtQX
hRJW/0K6atdXw4El/pZObyNJBkU9FfbRxoDoN9QKIZgcqlbF777t3aaInN3qBG1L75T3Vk8w5+pY
TBsODV9mVp84T2jgWLDWueubnY2h3Hqmj4rqCbFgmbprZLthY2/JvVDrz8DJgvlHHQ55hbi9BPXP
mYnAoPaF52X5XkbFrGRiXLGqS7aiXZN0HOBnnRkPNIf15tp+kitb7tDex14lKKEZnREpiTZ2xBL6
fkMgoPuXeX8V7nj76mjcRv2iL0DRdXtxBK1Zt+cuDSP22Q6C/mTxOCf4pJta/uRlLv2L3buF2qjJ
m/y9U/Y5b3/FPtZkdExE8kUf/81yu/gxUv/MPQpXLiKTsCYzbrKD9LO1fkoDw3W92ixQ4jAJyhPi
ViOeq6gY0ofJrsf+YknA1DMRCeztSo1utiDTYseOc0FtMqrodx6XVbyZvVLximaUFZSMqre+NZzZ
3Y7fvx52RdM6Nc7tyNs5gb0O19RnoPNDZGsg34G93N/Km9eI0QLSKWPtKfLvBfI0PQfShndIAw1r
5XRx/RTJImZ31RzYQbAda9vVGNn9+i2HrxkeYtqLJUESDdUl79iruV883t+djJF/N94wr9JNFEvg
xbep6ydvFzv2bDb0D+vD0nXT2m1G7AtrUpbMXx8tgBexR1xm/0jpLWKhIJnVnXLVMCdpWqf5kbSy
HD3yJpVveHnwEXbu/KQya/Jf7Smw5x82S5ud7TLQkDMcHZdvs+uMmuKYNMLvoxN3h34CVvOyIDzF
Xs/YT4CVJm5Vs8cmcm1eJQYZJS96ETLBjnGkJjH32LrtOvT/jVjzkPB2HgD3Ja0EUyJZWzXZ52X9
aPxIBQ+GapeiJe+HeQdD1pyrqgjXU4C7+mS6Nfgl4tnOd7Aa9htG3fE545slUW9SC1GkTQAIGtr6
SUMHhL8DZvM/05S35ThX7dRuceAzGQxtSsFTiO7un8ERxi9+4S8M+Zs2YqeQsMfrVFlldVdWeUe1
4TXDD1/G3ny151i+o+XNv5s0bKoklmnub7rB91H1MmwKFuBqMsXpGCXlWOYNFwcLQxgz8o8DlTBS
E19WtilWq77IOgp2bdaMBxGFc0nK+cQYwr69yJ0bo4YsUr/nU7+OiUFI564YZRYyCnWrb64Zuz81
QuFvgn279Xn1hXpfLKj3LyUbf9I7rSuL6NzFGuN9ijaudzCTq9zGrWkoTCYvb69iIYgraQuGKHvc
RqX1FIB2ECq0VvonktwNMb6N681mnruBif6cSyS7KrN1ihKTlV4yFQPwm1i8uGNTVeRVXKjCTh8Y
4GI12oC6VuYvK5QyZ5dDsVBs2fEQV9tWLI1zsKS23De7Szv1jbcqnG74PQOuSbG68iFmjK03fHFN
+MfEsvpZOJ1yeIbWId8TLymDO/AxruqCZQnXIK5UmKyW4x5brUqDq4/BQm86+WUMXMVwUwMpFI+Z
2/nZE4Oq4IkRbJX9Dgw9hT2U41tHauAXzI1zmzgB5wOGoMFw9ltDbT1lnF1f/HTOwiQMRxHtgjmv
IE5DZfnF3VRLr36tfNlyXGa5JY4TDVh4jCNGRvswYDyyB+4qhm1mT8ApzRIJ/yQyBd4T1qW9PCv+
7aw3bDrxOZdCv40WsyP3nqAHL8uU+9LMDHfnQ+02q7etsIw9Zj359TsfIInnam2mJslZj8p4dnJj
kJUNeedh95AvVZ6+16IuxT0DoTGNkkCmkb9hiLSqnaeCUFyijNL4gRVM+tR0hecjQmvFuTSUsTn3
0TK9SLMq1twK1+SbWDWoDh0S56FZhuwUNpz0x3EZzMQaQNg9BA7OoTu5GFb7Qo7a1XPHrQTP3voL
v14mGVS+iXXo/N0US5+/xjiNejutBb9FUBDsGQxp+xzPU/hix0H86iqe5IStZbb1d5llzj+LNv3j
9p5+j+wx7PYzCta4yVM5Z7t6ZXScWJRlwS+Xs8/KN0NMvsVTNAVi3Y1NbtQ3H0+5ta9J1Uh/t5QZ
4esqxfhFZ259Z1HqPBkZKeiTSvN91alY0BiGIdzYll8aBsfhYnjqh7pV+aOv2tp+GB0Q1Ps67a17
2cCycHO2y1WyQdkFzC6r6qr6HE0F6BO/T5PX9U6EVo4Dve5XgVruZN5LCzJ36pw+yB7bRufJRJew
kTTT42YSQXzULWjn2FrqjcU1Jt7UmZs/SIfQl0fBqZhv17LvvtOZZAAAyqfq6hjitJeqqTWrtdil
U0MsVWWe2JE/c4i1bkwgiTe7nFFRvn4PFqdLIJbNcCPl3cfaGDv70oyl7p4jVkmWJ53X6lb786ps
1sVjvLSMnniag74Au3Zh+w451X/Tb8J0WaFemFU+05HE3U5pd7z6bisumUzVKaZeALSILdd7anUw
+1uaLWO+rbULQRZOQVO/FDK1212RzbA6DhoME8EpNdnVZuvfQ+XYrUBhqEy1z6a0iY6tHEVxD79X
MiAeVZ/+RVIo++8qrmX3krKdWGwopHq+gbUxl5SBrL8Hf+8jRo/jwL80facOGkY+5yJCYzrGXT9O
pxqo96kc4Db30pVpvUUaXrJHZ02RunMLDvPaIIYRbdI49OYbr3Pt6Wm1Bh57WWV9j0GCm09cELj5
JdrChVEseavwaAsTbNp07dXFIwm+OfrVmq8ILD0YJzPy9WA6q9nXMD4nNXFUbEqsFmNCodpfDduW
zzoiDKbtuuxLHJru3I8ue11jK4AGsha4KY3WInaCvZqXDP0r6QaLhZFKp573RkWxBElo+Z138lex
/i0lb9HLtNbFpZ5d9W5wm2RsFGeRV0K7Pi2Xvo8D+Aqujj5BiAX6k4vtlHcD6tC0a5RlThP5evw1
VRc+ivQWwnpDf65LLYufOg7kIZx7G2tS7832EXpf6H08rSG5ditFctLepjxnZpkpc5w0Xw8+qzTH
P1EsRJj44+S0yVD07QkMQT+pzvJz6s3FX+Kt6Li6EgCwKX8chxUKgTexp1UL7b+gE03S9J1b7fiP
Kx+5QQXenacsGZ9Mo3S9raqGNW5pRQ/+i6d6eM/Wpd9BeOFE8IO00zvpNPT2ft24497NjKQgtOYH
ocZoX2ZltSTjMBBG1TscVttO2QCRq+l+U2FVu1FU073wnWaPYW/YzpR390PGXLPDbvA+xV3JAykr
InhW2W190zePTpnK5lAXS/WANNIcc2duHpRVeDvOMhfNcV7GvaYW2pTxGh+FLJdHPuV+2FES1hKa
JLD7hA4XsNST2X7I0Au+SC4bzRfIkuFne2Y7jR/LYQtSQYzonA1wqr6Ogbm7KtSMBdeJ+8IYH02k
0xdfrNl3If3Z/Vpqp3f8w4SByH3TuizI0i+n+t41tnh28yB6TWHesgR7UTpuIguROIzXzGx0U7p/
ZuiodWPH43TJRTcda68CgmlWBNpW38YGhILfkQseZXz22vvldVXQ7RFXsQ0gb9dNMrYkrp+yFX6i
cdxMHu1UxB4lgUtWkp3593xjlAGzTgGrKkeRqGv715Sdu7xe0rf6vcCY8zDnS3/hh7yBbRGpgQV+
fQ5qcJakinTlJGk+2MdVQBvtsrqyukTDy63kAXFXRKvJTtlkzRtJ+3WEHDfPXaW9lJlSMC5PYdQy
aFjJhOs2lQ6t5QorCxJO0Wd9DUYPOXzS4+2uX7uDQ3xGf0DoWuZdy5Vo/7HtwWX5AKRTlTCYgC6c
PK9etz197vLAXBhYjYNFCbmzVqeZyDl2uCtWPD3dYbZb39oq1NH8CXGJjT2DFdNYbBD3FIVlacdW
fE7LPNXAPjXdUQxxJO7CfkAhXbigjxyDgFl9K1MazKkbH+nn/R+xNAFuI3/MZ1YW+9m3ALjtbIeW
ehTkSPk7f9Wdc6XcHNKt00HHv9pFZTEWtK1oF04z1TIPbXRUPBPUbRTYeSJoH5HFHDZVbfFzDcum
CYNOP67tlKcM82ZHMfk2WQrRAVX7TKUyDvx/iww3Rt21LwRkhtZ5knR8OxM76qvvd/OWAyV7YS0C
pS2RbgXld7HGAcvBkKTyDYg2BwHjRE5xGxHgSi4bRReq/LjjO3Z+2DQmu3zwhdhzVcIqZGBDaF4V
lfRGTxXkybTA1l5GCtYg4TadzT0Z66rcO0Agy6MzKOMgmrDVZX87h1nngixpRxtRQzEk2EicfJet
ZRA8TjPW5I0M5Bw8xI0I1wdAvnw6wUXcAvlt3qpLyavanMdQGP+4ZLKg97PnyT/EXerkf1zcBiTV
WQWjjhzBddrYVRp9j7vIDx5ZJmt8XmordzEZdXW2DXKbZWnDnFZB0nMotImWPQ6TjYJ9U1+WnruX
oz+rgbAScgLtNjFcIIgRQ9rnKk4WD8z2Ph6UFuCzDLOtr/zZ0T/NPsX6YHvRfaO7Lr042qvT3dTO
2TdvaPMfOMMYd/u5mMKt1otgfBv7fjR8Q43127tmChF9GFOCbYKzKohsT5m9tOmgNyNuKZe5KgzA
tgKMZ1hkzFcXv47cNyYs7EMbheOfLJfxPg9WI4+9R7+wYf/nsg+hPjPUmWG4qq4fmv06LpF+ateh
soBeioz9B2kudb4b47b6ZSHim2ubZ5HZ+X68HILQmpbN1NW5tSlvBgPq5SbbL2lR4BuxrTYJ5iD6
DWfmP6lUFvd5F6KARrlLZxtNBbDJuvbLXlNKzAkGGVu+oNvy0VtZaDOFJ2i43GT16KXHoZNNevWs
1b4ZPfvWAyW3ocUuPtF47fduMsVD27bhwi7cQLwIyZZNenQ7Ku9dgWHyMhnEiT9ZFWLxWts8fNY3
jAuBDg357DPRbvZuKVbkKGteLzxIDpV0Na1HY0T6WK+glc8NDfujz6ULQ4ClbpsKM6/3bllU4T5C
5n6n2CLNzW05RYsNhPP6aldyPXUpTtBfLjkiwxML9Ey3t2E5soeoipr6unZyLE4h5r6vUxWLZ9u0
Yc/4iR76MDZF+ehmcYiqWFZjgZstLtIsyaosXB4sS7ZY/UJg6IRAt8Z59ZUvR+b7U1//iadClj8l
7Fl0FAFYccDAueCPts1UPSOwivktK+eJIRdzKrMFuTXeb5df7NFtXPKLM4vB2n6FBMWm5A3SecGS
u7aP9GfT/IQiNjZ7khXXvxHzO7QkhT/uxG49Kaqk0u77CNq+DfPJi64tBOALgDoPmXErTjVGqLV8
NkPXdy9zZMrxniI8HU+gauVEWIfQ74Qey2vssTxkhz0C6Q4zerccojSyrB03IwbFxYnsSyR79xeL
Nzt1DplRgOzLNv+z5JN9KYDNzcEXdqYeLXBotbFaQrG3fWNmGoopM6dyXc3b1IyU/iM0dvoF7dZ0
ADtWccWomP2dPZdep2FPLknaA2K8S5EWnGDrx/RtZTNItWXN2Yjk1bEEKwb3qTdxVqbVBXuGx0yz
wZh5HT01WrvZgKJvZWVDT1TTUpVP1uCUlMO+Wi5d31KPuiwQzCDXBOYrMSpVP5buZPTXjALQp7Ip
izLpohSfaR2LgMGRPbAOVPfphCgx5SAmpPrwi46B6C/VAHKzc5tcynOU4i3asO5FnoY0jRqGkKJl
x4PtSIBea2weJj6uMeGmMB1RgcvywqrERewjhUGBZXSQWPU/anEqXQ1ctQzOrywoxR+KZ4iNZWzM
vlTAmXs4Nms5xzjmtqn0vN9tGLbcAUgMPBjMPXb5XLtYn4ZBvlq4S5dtRPKQBKVlBwdualzL7YbM
B5nyP41iwzDPZ3cPzlR8oy6NuDexPXPLv+J8Dj0noyoKh3Tvz+l4BfYggYngl7ZMfFMy70A/CxDP
s6j7Go04qnbuMC0PWT+U7c6wSek5sHPvR4X76ec8+KjPc4xWcbXB9csfReowinQWQMKY8vqvDYyy
8/VQr38Kslj2pveH6CEaHaTn3qqHe52B5p5Z62B/M4ZOZpcLW0GJ9DIsT3mGDNkxN8j6apuaEpm2
KMntOeDLi5pnjPixszNL3l2AyayvLou4x33c+irfdyEiR1KBxGR7eHPxW+Zp0B0WBUy9yaOZw7rQ
bmN/q5wgcA6arTRustQUmtitx3HVAWAIT9h1Hqz0bJZxjlUie7oyrAPCSZeEmmBS94AYCx92rCHu
6TjKUYCF8+BTpmCh2+NZ9kpKRpTYea/7XpyscFHue4Nmk/R16oxP+PrC/mWaoiw/rZ07+V/Illnn
TaWs2t5x33t34fIPgWjS5QE6IKrvm9TiJWe+l5bmKowqZzYRotft8XFDDc668KOtJXmJur0nArWF
U3RJ+NehLSV/NOuWwd4ueWhP3+E3bxNliiELKl12EaZ3IgTuaxKCvG/tyn+Jk4wgStCgulpeZU6T
XlxkYDxkr1ZNzs5uyDlaDmZdeOmY3FfiUnnsvkpoABT4TAy3OT7NfcVNWQXoo01q+3JOSuEbfWHS
GkUAyY3QGahBCKCBx6vV650cONCeVs4498EObPjABEfKqh+9iNIOEE6I+MVubd1v5tEf5nsasuWH
6GL0wg0o9bDvckbh8UanEA9Xpw5FwHJ5lOTu6AfOtHWNhabTrMZ5jomDugRzBMJLDzl7ULRd+JV+
NXpdOMEOzJPV2au75YuePYjduTxCgFYPgw79RIXC/6nQR94zIOfzoHx/t/ghlaNEeEeNgZgOdGrt
cIRO2CCD6tFpnDxh5Wm1EZFGsZz6oNmJppIkrpXpgNIc15cll9HLmPnxwZe9AE+p3MRxOaQLaNK3
jCORyB5hcYA1gqYjxKp99llb9Bf1y0lKfVNSTdq6KCRB/diOUf64Siskbbpr90ENAmlMWQv67bT2
tyjX7uOyWsuFZrGC4rpZUjbsqjXfdRqiJudS5D88IzELsr55v879ss2aQH6blQ0i6o/zKyKq/hq4
GKE2tWid91h50zH2JiTbNiiGFyKfDA7KQs8JE7eZZ6ObpqvLcsG3zsN8wl0dxnuvipY7NpfX3/xa
Tu8VYRY6yXkrPGQY/lMrTtf7NdRQKk7TfOt547aC9Tjs/KyG8AtGJueXVbBZAEOO/7K6RXOp7LDM
No2ch9dmAQ2E5+4OgkLsPqK0ORoFT7dZwMDfJEtTntS0aABRSqu9z3HATBr3IBsJ8/zFtrrsvc0n
p05sM/jbymEJXx17zrO0ze3aikjW0pkFo9166qEqKg6bhTVE3/25BM8ugjV75qZVZ9jBdTu2c/Db
tWyKS7qrKCGnh/tBGe88MXu9GMd13zy/nh/bEIjNhiy/16TfOSCOfYquCcL7JdN4mLDMlLsh0CWm
fDd7jPkrXk24mr/YczDleLik9bJQG5XMg/bsicnuAkmozcbLrfmNalRfe7ohJgXtsMUNXX7rYWq/
ZqMTbMlXWvZBljW4D4Gx7I2OhNa72nKDZotbyFwL0hGCK8gq4ff0Ykxuntypd9/LyRYdghTK8hZf
pbb3i9WtiVPNzktTMTKeeE7mvc2QYfzOkD1wji6atdxjPe7f6ADf8GaABXk4U9SGHT3Q/CLMo23V
dgELuL0SM7qN1JRdckuGY5KWSm3NUrZrMqaSLqHNG7lvPSDEw7Dq6UBaJYOKgQSnm44Wx+9BlFn5
3qIM5I10l/EmDfjdenTs0UCE4I2/SgKVjn6bR/vOhmY5p1aPOw4l/omQBijvxZM2z3JYjOu571pv
H5sBRaSwNBNU2qCkUv3AET30O2eIyMVo+qY66umG2tzM2Xvd1AHNUexXQ8K5NmxHRlRHaabxZ7GA
JM+iR0pnaOs5PNQx3ZjCeE1m9MjWM6tTIEleOf1E9CTUxKVlwFqAIH3L+ytV4qipgUMMqwWvU5pr
DPG6dGjUWwCZhhmHNeq0eiRGYj0qOQKclbN15u8FKjQuNw7XxuVGIy13aZjWpwDi7EywBlvQc6xT
cw6QY+yZ+8BdNGJTKTu21yIVg8Gl8Sx+wYxMBptSr76OdMC/a66jnznx4rvG9ZoHvcbqVVchL88y
LQmTiPbQ2iGGH6paq90udWY9lyKWf5bGbXbQmAypR0t3iRsypwnX6JZxLWLtY5ZKFRNpq/3d4Jr/
uqYhgonoA0VZssLGpQLasModvcujER4gdS0k8eDNsILs2JDjfFVOVUEsluJgmKHtuY/SRxMuy9e4
81tGemX5lY49ehkazAeoi0XT7EfD54eGyPS1QDx6kiTv8KYD9v+ZPM4Qy/hAHpi5fq2iWoEYok4m
IUzNpskcRg1whwwvW52VyViO1tlGm9jqyZ4Y1GvXYTmqy5JJVvTqbeSCZR1sD53/xOQaPtqdPatg
1NIxAGUgpe3tGEI7nEZHN0ei8OovXuGHCckvZYLXEnQ5ltAps5VJQquJOPlBUYzAHqMuFjQQx7J3
SS5YGZg9cDkvr8Ui9JOl8PdiSemqpKUIPvqxV84HksViZ89sec1OFQECOU+2di407TcBkcHeveDe
+4axudd7OZi8ZyweNG/2FK23WnP1b6e5drsvaKLRvYiLvvyWyd4jRcErE1133lF7vgy/U2ivDecO
XoukKDp5XAOMjUTmYHedBKna1doN8xOtBB9d3tjuuvVWW5ujaCFnADeciE4+t3ufwVZtXuplKBto
PJc5ZK9WkpTIOAqzQ2C347rBwF03X4k/HsvEFJm+sRBxmf2qp7TgSW6VZoQdkpOSPo8Lxno7WRZZ
eHvHaxuFTy2eG5/cDrryX2NRquZv34SoqQxRq/q03H76WUWLbR0XWJlmC0k70zxHtEm3NJrW0vdB
HDjuOy7RMOTVC1shn+LWzv2cnqNaxnPtT1N4YMNi3LB2jk8kyblmgyTvnfCW3D+F+ojBu31igh0/
aVYkv/STnN2dDhcgB4rcublYfTNMdxjuyi8tK6xe1zFY6oSVuFOx94JmSvc12SDHTvryrmgr5l5O
S2IE6i/E8cyrmeSVir4VvYb090GMfhXsck3PXkfJ/r0kgyWASCfMED5qWX4sdNSKrQiT+QFkS2rV
OLi+eyd0nIYHBn0i3SkQwUtWOcWPGRPIs2ct/mtPQ4EwCWZANyrywj8P2NiXjSY8gNSZxdHRM1Pb
ST2XaZcgwtf7oeEwklF8R++mdlFJ67yPwOHnHbFWUNTI+v1Tx9hs7/arfV2wgV8QcAQKPOpyf8C0
Emd0cCl5+9gnuAaqLKUuyae/El3iEHSOKJJmEMOpTB0xbKaJGCVMvcXvIciEzSA1mn4w/SufcfJO
DzGToWqrxESvQaIF3ZvbiWPqeFW7oSOU3waynw5jmAd3TYpZv2bj199BMug7ZM40cUxbyB4NP+8a
91HoHuq1N1cHoHLezQF0QhkzhNjlKS0a0kqJdzAGtW3jxttH4IbiDAXAn+U06uwtWXKhRIpEH9xE
dOWAEeSyHLy+FdtBwc4SAULxyqvt9ZtVNhxRsZrhoXtmsj/zFY/CBgfrfNAqtBEm1uU0V0x9GSdl
6TnVCLoki44/FDsRcTNXfTydhngJ95r2bS902T7QpRJzAklQn7uSRRaIKNO1bip1DtI0v7ZdmcIs
9N7XsLGc6lzWDfbZgTHwNepVfPDKmLgYS7w4drec/NQXKCBpFZ8rKhOCOpbpGJazCR5blcbmwjiA
QgYreRm63VYtM8k9sZWHLFdYYdqVTB8xY6yXxfBi9kPU7Y1xGoKY0IYJumjOWAN9+rsWiDcnw+NS
MHBHJOkD551UYGrjtMibPyk4KOrtrN8zv6+T+JYXkrSqDr/TBzg7JoXrFrO2eVC5XoAUnNTOEsfq
B2eXeaXNglkvr+4naK1D5xLWZSth3mZMxPap5DKllhzkdpCOOPrToCUEb91H2y6sLKIu6mAHIf9a
Cwx/gaNeG1c6V4dcHYIh1unQxqt4GQrb/GK5rH7UQdyeeDe6Z39dvec8J3iJa9MOlg1LJ8Jio1is
g7+7Kvl71iifzLIjLWAUm1/Yxpc7z8zTTji0OhteJodTdfHcMcEmRyDTQgTCFWBqDBM4vejcjGpm
ekLyHKVfNOuX2J2bPeUQowZZTeZnR/LLPdEApHz00/IsHJIqEyO50cawHw+mWuXJzH78vFpt8ECw
gHimobfuGTv7dw5kOLYPvuj2bPdwm8qTbXXAlR4ShjtX9V0LqOwkM6OV4t6va/lDae0cfdgCWs5s
Hg8laS8HvE3c/IvGHMi+x2GzFv10zJkl3UVtOm0jDr1fgrTjlyhoZ0YiLQ5xj5Hylo13fZI3Izfy
tOBwK8v46LKaBYdJSu7NmJfddyMUFLTCkLERsJkHoSPevtQO5bLzY3vMjlFXqZdQu9VXG7MrEFBr
7V1LYosy+Hm3Gu5AbkbD+LMzOC/X1jZPJM6J+8j5R3SeXMVQi5HgBu3Lpa9l1eS1jLweiEcQTJCu
YLl5OZJYQko+nJ6f9ndziULZSi8+1wRbfGV9LOETLgrHQyYD534ewunNKPv3snrFmxM4+VPY59VD
EORqm7n0fnY11EeU3uCCHmX2LMAJSD6NUnmUpU9QWkqICsqVup1bjL6BybL3NLfdftfTVxP+VwKq
QyrdRuu8lEh5321nEa+TGay9NfvlhfECxlNnqHehB8qWddFI5hVhM7+5eMNfgQWYvfCkPjDUcEDm
xTBdc0svPwZrzu6GtS93GO8dvAQdQw11JPmScWLSFIRP+qfaJc1n2ceEnZeY1guijn+WZefK+5LL
KsfdMQll2DoBslxvpko1ExNEKxTp1c6rjvlBzQqN4QlorfDLhHiJpn6NaHs4DnmdY2aHdk7wEm8X
hEXzSBe1CnIx0rzHiET3vJorsmdVcxK4dAUP3K+4RTddUMOsXZAr2fO3X4lsyKh+Wdq6j1booScL
ZKf783/HT/637MkPubZ9NgE1hCwOdVP3GoOoKfzBn/vRH2JhAfSdKity5wyG99s4OtxQszq7z/3w
2+/zH7GwlvonvVK7Z38I3mmlatP/Szj1fwmc/Sdz+z9+smdlFZYNPKYIMzPcDEmcto33P7wVrNrG
L/i53+BDUjXYQFCQhOiSN1t5CRz6oQ2d8V9ykf/b1/ohqJpMgiacFumeeTC/KzOfW23/SyDvf/vR
HxLraZCdsK5b54zdD3vTwdT9J3ebfNx8bDmQFlWlxZnx0hdzE2KMPcnPPTEfNx9nVsqQVlfuOTPD
A3OGV2qMf8kO/i8fifMhwHVJgXxAzPgqJwvjcfZsVcDLn3pMPu49DiYb7sEF+e+a9KffL+8hx8wn
f/aHNxQFD2bDCwfGUQTQeJ1zKqxPJvg7H15Qz8Ni6IJfnnP48K1XuB5xKpH+5Jf5IawZFDzCGYWt
nzIdw061B+T5XP76x3XHjZKEDBRCMtYg9OrNK5d/+bRvn+r/EjDtfHgntdPZuV2G8hzAEVhM+9iE
Sgne7wtyUD+5rcL58Hb6pK0KiBv+I07115PNA77W7aeeRDv+n0fuXA1RaZxWnus4eq909wiv9Pdz
P/qWVP0fZ26mvL5qmFGdqWcebNrnbvzczpSP+45nNeh59IrlbJPpHc2PYqk+l9H9cdsx0WkFrt9s
OWdshtv6zm1HRZxNn3vA7Q+vZigdW6FRzLz2kfeA8q9O0IPDJ7/KDy9nbuBkTTRM52Aa74yTHeyu
/PK5r/LDm8k3uSpuyfHcUuexBOe7CftPfuLu/3xKIo8Yu94x4zlloeAOaETsQrW4n/zEP7yexejg
3AZEOTtLmV71zNiA9PXic7em/eG9rAgiUMKDuzQ3z7Mcgj9pKj71N3c+bj4umThhjSL4VOQYh2Kr
oy9r/Opfjq3bM/H/H1vOx9XH2mokhfz6/zg7s+a4lTPb/hXHeYcbiRk32n6oucgiCUqcpBcEJVGY
ZySmX38XdNxuHZhDR0U4fEIUhUIByA+Z+e29dgsbEblFj4gHcZs465aKZfix4zZhAnwzI6nDRnge
nGqjeD7nQRTL8GMlaJykC+rqosLQtNXTxF5VAjjVeUdfjE8jGExIygC4KeAAD5TgPh7i/qxXEIrK
vz7o5BFOmpnI8sIXYrZW2SwkErBA5536YoQ6wjY5ZFFcBPnkAH3ormkWFmfNasUy/ziH5xML9iou
MDYkmM79ncCweebBF0NUpk2UyY6XW6Smd5BKWMHn8qMQVPNX/sFrT/pijGJHUvUxNrkw+D3vNCXe
F4Z8QO6AoKMkrU4IpZjFt/axtKeLoaD50+TTyXTcbNrBRggeMOclx9ikZWn7jcs6c+5TsMhct27z
wxxUQhfRN87g9Ho9OeLWr1GjwBu4hxOJT7Ie0ddJFHPmqJkX1QilvO++2wP7ODjxVuy7OF6fu8lN
qqLEQ4U1XOMsiC5swEirMFSOqTQ+R7V7ExP2I/vucRhDNgmnBI0Yy+wp52NLO1f6OyfPk11rqcG2
nVx3l9TuvCVf3iZYJbZpIMXVpITdUaBDMi19BQJ8vBwGO9hNrLGbezj2Bz2t+2KFRUn5AcnWJlzA
7C5QRl04HYAPlHX6voSqeMJVCWe1j8GhhtGNW/n+DWzHrRo03Zd41HDrtdZmJGJzizb9Ujj104Su
5GjI9EbJu2ZHq0Rhb6QYngeXmYGlXmbs8FSqX9oHoQCXwR/I3pwTzcBaVlBACoYOMaHSDJgUcp2c
BIj7mE2MVRb6pyiQiA+LS1GmRzYN8s+D4/t7U0FGZCHJvgbDhU1rRK7WQbczNK8zda9zzH7HAjzD
AGkPOJMwN69zWoFbWm9ybcVu+hhHRrSJWmUvTHXwEmBN8MSuSxcYaFbE91OaOWtmZ/m4oxF/gL1x
V84h9UOOHZD55sZNnWTcgAn2DBwlawSOgHvqYTzggYfInoTOCcJgv43FeFLwDeLjMtci8P21w92v
FN206YFbw96HknmwdIFgPrd3mLWbB7Zzo1XZ0Y1GlyYF/ht6DHfIziK8eICk1kA61J3V09Rd4xLF
V2Vp9aWjN/aAisCoAAWjJ2h1mOJlNbYn322vCx7GGbG6dVyQc3unZpYFE6Y311k3HtjfO/VBft+3
414kjsy3BX0uy3Ct9FODpOg0mupVDFVx28C8XYe2i/1GgIHsoKVe4tRp122l3gsNkgmMXoSdaUy7
w3SyBPUaqhEbjbjl4Fo1gj3c9z1981mA4nBBS/nTRUawyWy8xTb7f0eJvWdT0WFeBRYiPK4CdFup
vkzGdNu2JPh4bmA30LibGk6OGE702se9i7c5i2hta0COV2IcrkZiq+B6jNWE1482JY3ettMvgiE1
nwwpcfTVjvoZxIJ1MvuCXjME1uyxh1zCRTD6NZ1nd/wMiOXKZE9Ju/cLCa+/OCa6pZ4i8KRsuDXq
TmquVykxja4+PoGnQnIojpaOAMkdul0zi2KwaoltZdYraSQxt2BE8BcFsF7w3uP955lezzYV/BzD
bQLVZpf10UWb6Je0N77ZQedcg2uFRNTWjOxxKqenKUpTLP5RZO4h2Gvroid2uKvCi0zVrZ9A+kdw
CeBaCUtwEUNbph1Nu6qL9JOpIbDYaHJQd1CHr8zI1ZwNCG3keZCltsi/fGWTj+U8s/oahmQzoJIk
IhthxYvwcyWGPVI9RJGaHEST057Fu3jqJv8hjazZ6zShuTPYdttpWXGBWIixAUjWlfMeYmEMyMkE
wLcKU1vkGwcU88+Y/cSDq7CIQ35NriYChWqjAN8iGjmKU/7cqTcm0Ibt0I8KgqHSl3NRRjDp4Oy4
D3H+bJ2mtjdOUsN9sYOaexFiFBsjNT81Y3oD8su/In3gRqGElzkbsLquIDTWAvybmNJORCtsBCTs
L8IqD3lSH3jAlJsA+8nOt0PQvT59mKHU10WdIWMyK4hQmNYYzn41/Shzo9gljZ587lCjr5irB0/s
DUL3sYZIWde5VK7UwtWbdS9blAypW8jvCrKdGkRMXt35tXxxMqlcquyTXzYj95LelLwIFPhqI7d0
U7X29IlZxbRDRFNOGwW56wrzQve9M2oW1J1FtpWCm0LNsLOMRvpVjO1IMiSB9exua1t3QoUTunUO
ebz22h5XWdKSiqYbbYAirh64NUZhuRCu3a/s6QYHta2ix1TV2+KiU4xuXLdAiU9x37n2WnfbL3Wj
5CcdHvZFl/WBfZE0zkiPzGqfJTSNde62EwIyw7zDW4uWrcVNR1M/28DqwB4FcBcrAzwVIRzQETCK
Di6ymv2UFMGpS/tjZ4r6osste2OwZXNL7+LekC0JO1Eg9vBVTg15LlvdbKS9HrPAY+OXsJ3JkD16
sVgPdxb5FV3hWvalAgC7+mqTsrFOhjrYm6UNn8qt77owFY8q9xVteoZ9CL5CYZRmeQ+MaJIbh+6x
vnFizX5Ku5liXqmqc11l0wHA8HgwTJSKA1EG+wq9rQ7jOHkOkhClDeDCnNa0/hNOhPOpqGlLt2n0
Q1fpga4zaKJPcszVS2eI+k+66RJQpfDvuyFBVQMhxI5XTGzSdRjJFh9DBMghTkV3o0g0G9LPwC3Z
raPTy9PusByJYwAIDd+kHd7bVYmCOs7oledmBubSGMTW1XBV6VlLTw963U3cdpNnqBOrD/qNVLUA
BmCK6GdXNqkdk8iA2oymuTZU60xNa95bhS5OWIxc9NBl3lwG4QB/iZAhedvj4rsraFackOTn97h/
5LY19eAhYUrMLEGWfbsj4WY8oO4aiotEkGijCj00SU5q6IfKMKcQxWmx6ktW0Mpk4EgwQgXJh7uN
/AosvDXqm74wrnrIr8gd0NknfXpvNH4Pdt+/paGlCNw4dbrXeJ0yuQO+oks+AR0YAsOouveZja1R
vubeGMTcucxW/oww/K/vw/8LXgrvzxln88//5s/fC2RE+ATaxR//eVdk/O+/53/z79/567/45/6l
uH7OXprlL/3l33Dcf33u5rl9/ssftjmt9/FWvtTjp5dGpu2v43OG82/+X//yby+/jnI3li//+ON7
IfN2PloQFfkf//qr449//CHmqfZ//X78f/3l/AX+8cc1BuDwb5dF/cIS788D/vtfvTw37XwA9e/M
TGyXLGPNxK7Jpn3/8utvNOPvwkYu6qJpMGzN4m+ApbfhP/4w9L+rqmvrjov6SYBp4SSaQs5/pdt/
t2xLMEPROCI4MO2P/zm7v9yf/71ff8tl5hVR3jYc+JUVMs35ZUJY30XAZIMh+OSS33CA0Akd3UFa
8Nu1+Nen/V+Ovthcti1fVRse2ts8Nr/gQgXum067847NRft9361BkaaiwgowKcTYh0pn05i8Z887
+GKJrLdlW2F59G9h6HwtLU075gHAxPMOvlgi610zd7s584YotpXtaJeKYKHy/sHnM1wuBOcbulgh
uybuMjTqwSdDEf6WxmrxnOaquwmgI52xHzR/xGIvq+cTFJRHwScxyuESMvTOTkGxvX/+bz2Qi3Uy
wqBkCGLHv0UZQMqrYTxgnWXM/XtovvI4vnVtFovkxu9i0uki99buChV7YqKuTZLRoAipHzw3r8UT
cmmWXaC2GIYJZBbaVrucrtK+LA81Lg+EkFF7QxoWu1tCflNUOzkjnXD+wMXuM4IbphMsz25jHF4T
GSOofzDPvX+93rgXy94Q3lLsVhhQbmEAfVVSMvmK2nx8/9i/LskrD+qyOcRsrZQ2Eai3TSW2WhVt
Z8iL4x+19sGZ7meqHyifOLlJqniLemJFIE8qv/v+0W53/H/hfqcp9sEX1eai8drJLMZ7VYi5Zdew
84DQoS/nBfOlkn3q4yuLhZGJaYQdoQFOHGKJznmCn40wHFplhcdWPZE4vPnXf/CrzL+TCULJOhuW
+kj23E/ddz8401+X57UzXRQP1QFni4W5u9WV8Kjr30aH5BCuiD5c1vlOYNbLMnJ7aqLTqp2CkEdj
YWqnw1rNkRkl1QfbWb8G+2vnsagzKZRdYkTG7FbN4JWi+Oy5ck7GYtHiCqFiRlXiPPnlrc8mRzEg
GTmROzR3ieO6JtvJXw1te+CXE+J7WBpI9YMrZL8xyv+jCTbaCI6UMrqtwDiwMWUfMZo+OZUBYwk6
QZtCrakLDV9A+Vng5qH/znYJmUEPnVOfGrX6GZXuKSqzJxelNFDnK+lGT0MT3MMeeKklqCUxsFvE
Pkc4XjpCubIlHpAhbI4kGtxbff0tgVjV+xYkLDF8rQgjgSFBIGt4KRU8K75/qJ34Ipyma6sdPjMv
QDnr76Vkbh4G61BRQSrBhySVcQzH6waNz2SI21hpvkJcu8rpr6x0rWKFUO/DKL2NLBdIt+Ls2ItB
dJw+9EoP6gM6tAn4ou0rDDbDhRmVF3Q193iNL520u9ZF/glN0S7oknw9St8bK+vMKrio4aLPgsps
k8rTOl5w4QDiiUSacC/huVxhfTRuEOPhvf9w//OtQrUs7Gzl2MSb8R3qcqdFNR61bPt+nXrj0MvO
IfsVkeEiSvOMngdizlXUyvLLecdeFG+jyBLHAunrVRXCp9Dyrx0n+vT+sd8YBcvmYQdpLi5ts/IE
tPaGKEYzhJZUs5VZzfDI9z/krYszl9Pfep/sULI0DMbGG3v3VhrpRawm3nmHXlRku26E21Q2ns4K
l8iUFp/A8xib9w/+1sWZv89v562YpL5gt2m8DmYR6JxEWSElVfdk4J3TkuPFrC7q48DOellZgs0F
ZfQmBWCCZuX1mddd++v5S3gkeRdgKett3jcgJ+pDXyfheXMKdTF8B2eIG8dIGy8d0i82iF8C5l7e
v/BvPTCLgZq5mKbVUNaeYFtyDS+Hlbd+Tl47JOhlL9F20JWS+Vd5OBSNtcuZY4O2zxqrxrKViCg8
J8GmrTxI49+BxbiEBqgfzIVevyqg6/96O/HJjrFRRK2XNQ4skL7cNKLKPijGbx38P8bo2FSAA1sP
VgNbGtpEHxRn0jn303AXo9SHMCwT3aHKVHV46OBiEA9Upx9MMly+/3/OMUAU//W6ZCRwmn3UtJ4r
DYJApoKtkeRzlcSXAPB/9kZ0kbdp55lxHtyc930Wo7axrJHEu/lilclPnqe1niNqPO/Yi0HrYu5N
eqOtPa3+FS6Ep60wjMP7B39jPma4i0ELchI5b6mUXtfa+XOemcqXCRvdKoWBtp0q9rcTHrM1AC/t
2rHdmkSlcbYdmOITU4bqJu9Mf4elVt4Pk6Vfp5BaEdgm9kaxhInvbOxP9Sh/JJApV9Zsrnv/vN96
OhcFYZbODIOitl7pOC8BzoaV7NoPjv36Ysxw5sfqtyrv4xGr3TbjZiI1P2DUZbtQtx9Uo9tafVqf
JAbMLd3R5njWd3EWr/Op7TNS/arWG1J1JWryI4ABhuc9Pc6iRtia4ee1VHjVjpa/VmqbcAjaXR8c
/fUXouEsioQgBWtKoeB4phNGG6S+wC37Nts0UoizXuiGsygVMgbh4sCX80Jowqt2ACxtk2D1Qal4
4zn6lU//+71GO99GQCY8u0XKHpjND2sMPlrs/JK5vVKInEVZcIhQyaKoroiwdY2jitf7su2j77bm
MhOvymkbD51ydJwwwYuhuesm1hH50Bg889stSkdhp1RZqwYOlDWfirK+lLn787yHdlE3CiU26jpr
W6+wje+lavzADfzj/UNb8+m9dtkWgxuYny5n+pQXF4M8imqEIavnLutVRYMsVAcdWb9g8PB4Plph
aGz6SpCaQ7G6UNqJ3nSY5nsXAjoMJVd+trNcuQIp7O96NyPZ0SSaT/H9DHZBy+vYT+r9pFlg/0rV
3YMUuKs6P6OP1dM/yxxtBhxVUBQg7VDVA3C8bXZoAX1tUJThN4K7vTbUqrp1RrMkTHlGB1oyulZI
cV7BT23IypucpwSREis/OO76mGifQZu3Tz7K/AtRAS3vs37cjo76XY50DXDnxJsxwTtOUw8ejm2p
+95yn+yOYAysV9iUZutcNHTf6IxVtGFIdnj/4r8xIOz5578NiAaTzTgOReW1GfipcUymFba5Dyrd
Gy9mezEeiCx3jC4hznUIomw9RoTx0Ft8sS2bPQcnT4EoQYsFfs/KYyrC4IOJ6RtVyl4U9K7G2x+o
VulRysMjiAA0HG5WHQet++AT3rpqixKuEUCaWI5aen7tn5RMOKtCq8UHt2Qupq8MB3tRwhONlNMO
hIRnQ35a033s13QPsbSGyngUgIo/uDtvfYlFMUczk5WqLRoP9jukB/+rmhd37z9Vb92BRREfIizE
Y9UT2Io77wu6iexTrk4FQohE3bz/EW+d/aLWjVOVwO8ZSw/F8Qm62Y84cR7fP/RbZ7+odXU5Eu8a
MEeq00i7bCVoOHKEVHIycACf9xGLkid1LbHVsbU8LVLdU9ko3UG3aXiWozOctUNuWItRIBWJFXbU
LM8qUdgNxngP1ekMyTFLKGvx/E+2VUVdybGVFJCEjOursjlvZ9+wlo//2ENjpPvlxem6Ju7mvMWw
MXfPfq90doKz0TQSywOLfszc/jnQ3fPmLNbicdeGwSKOU7U8G7g5uji4JzHZLR88K2886db8899K
dO0qhFIC+fSqUKgb4oFwIIrwDB3mfCcXJZoMsq4yydv1TKWIN3XaXqPTKz448/mWvVLJfr3wfz9z
QPKabErLq9SuvO4BiK5BB0QHDM41agijX+EpVj4oCG+MWmsxaoHq1XbT6abnDNUA/BGiCY5zhaTs
Id+9P2rfuhOLUau4bqKZhjC9vozWvVU9KJr7ctahzcVoJUFp1EoEcezxQaIPVLR6A/7TD67NGydu
LsarY+FqjOH4ev0IcVQ4+ecuFOe9RszleA1dtdIjq/ZyVEhCAAgOS+Pp/auizVf2lSfIXAxaFFhO
GJuO5Q3xKW+x0TvJOh12Wn7nQ79syqsBWaEq9kP2ounfUv1RNaZL3QKhh0+UP1VELCa7yf+g7v3q
l712PouRboRDAZcosz0Hrog1DDOociMqgild7aj6JxoVhryxK6IYumuQF+vCpz5Wxn6o2GyemxiV
lX8wut66qfPPfxtdPT7OybLSwmNysCPNRF+NdSzPPPiiLuTgAUuWkoXnO+aVDU+PCLGPKvEbbTTD
1P565iFgzV6NnMxzZNt/N8NYkowSPLM5H+3KSWcPtDIx3Uflt9Dv7gxRPpSgwj4N2HTXpSnBcARW
s0qwXm47i75V0ZFeppeQCDphBLewNPQ16SD2oSjKL1GDzZ3Qs680G650KHpnXqFFvRlo/pukdOWe
ooY/CbcBPOKgoXz/wZ+f79ees0WlmYiVr1QhMg9n+VUxkiY6srBbkTf/rAX9eSPXWNScng5S1IFf
8OxgeEba+c3qH94//TceTWNRbyZw2/Cju8zzByA4buzBmvnoumtvFHpjUXCiNoQPPg2pB16jPQLO
gk2lA4nWlIlcqTQKjm6GNG7tokTbtIEyXOd6m36apF6vm75Md+RPRRunj61vYYQLy5nTxoOIrcOW
lSBaCHFnaoO289v+ZYBNWyGj6i3C+li1ZNF5HXnDWFS2IJ38lhBjLn4riBQN96woNudd/UWRIqIH
STjsQY9RtLfs/MFs0w8K8ls3dlFzbETiWZ+2iZc4+YtbupjmPyitbx15UXDUfhA2rvLYC2oz2BqN
hUhWafbnXZFFwSGu2iHGu488gDDZVgTVHOhSfTRYZ5XVa6P1189/q8R6jgx3EgOHt3fd2K2Z1bA5
dpvLIy13kh7mWN2tWjzr86s9enFtsSdFkZX9cW6bABXehKm5aaHn6daDY4Q7MxtWJHquZpJnIT4z
TtdTeJf47A2UjwgbmCOvEl37TOrPtmF3kk9qnaeenxKh++fHCkI5zrt4i1pEuoQWC7gS3jCp35KC
0qqiAj7r2PqiBNGNFrGeFIlXdwW98gFYsHbePdcXNSgiW8xSkjzxCC89ARy5KeV5dVNfFCA96OMw
mbK5brLl4yjWFnX8/XkXZFEWCBJPwtG0Ms+0jr7hVWe+z/VFTSgy7Oy9NSSe3qXaxkVWdixlbe/O
O+tFWSBnLkeILTl6QaKWL5/Yl3s879CLupAXVUbkjZF56kQYegCBYq+kyTmGX5Y/+qIwANh3rAFo
mze5dbFpiuTa8MlgPu/UFzOEssAdY1UyJnogeIRV06ybAdLceQdfjEpwJ47eTwPaXGgwu6BeOTqB
L2cdW1uMygSZ8xgxqyVnwW22ZPUx43J97XDe0RcDc2LXKbBElBEQYzwCzv+Wlyz13z+2+LUF8crM
SVsMTp8YnUQSYeypmrKnEJ8Y9qb1QK01K+eIMHsVZcB2jnONHmYkb/tosRerjRByA2DUBkvsTLkN
OuIIpb6vszmu8Yee3HGElI1hPTVPGkex2o5qLQ/s/a6MbDyi9Y4CcJE6D2nxWLD6JNN+pSeQaABi
15NHAS9z81DIY6fu5lLd4EEqVRx48ghmfaX0Ksm9OxLgjjm8j6Kw13V7xV9qCXmzSJ+IHPrm+D9U
5174YmUYNyx2T7wMSG/5UQ9H2wo3VH+FmwWlBvRzOL8WClmtRGjs+fTKbj+TrrQa+CJR+SnOjgnf
Rwlf/BGcjvu9keavz+GQEFI3RB4AGr/i15zZrs5VnC0oGVu42Z+XEYqPWkNWN5i/DMeyaXBFXfPd
Yv9FduWOC8LbrFOxeIJflZGK/h7SDW7VVgUQE/DH3fyOw7IC4Dm9KYS8rIfq0Sf0gLecZh6TPjhJ
ljXwHrfQeB45h4D9lSDNDpp4qhtYRLn5JTKySz9vCVgBMk8M2hSQd9ZeETpk00CCsryy2EGVTboO
VIFTEIBnLQ/zJRSDSkoyFrmdhIrEmbftFyh/RMyPl+CHNmmIfLDcQDKfv6Mmn5zEumITAM8PVqsz
NxV+LZJ+mzyEPe1e1zZjr4mDaCV882vQWB8Mh/mhf20wLKp+QH5qppYsI+y2v7NbDWvdAKUTDAa6
sTpsgTjCdH5/6L0xgdMW7wCnqEn5QxPiJSFeFLO4NwLrT7vAX9wCH+vDjaVYuUqqMskJW/MsGRpH
p/DtlUEy2pknvngHlHJwSUNnqUvH5inrB+CM2Qd7sEJ/4wYsXgEVTWvT7PUIvq2Pwi1ck7N5wQAL
pbnl+Z9nPE1y2/PodeEhnECatQ/v3463bv3i/ZAObZ4OsR97jp7+pOeleBDEyrvMcoBmRKZ77Ujc
bu9/1ltfc6lnrkffAPVkRZ5juNVlTyDRbd74oLf8iO0PSFVXuRNH6yCuiIL2pQs0vBbusdQbByy3
kMcIPtMHr5c3vvhS6mxbOia/NMs9NS5IwtW09LptnPQpUg2XqjkGWxmnzXnPzlL67CSE807geD1z
6J+r1HnKxuD5/Ys6vw5fGbtL4XPa6lNGVGDsiSAxqc82/LCEvLe41aOjip35oLjpuNGEVpy3BBOL
amEPpJw7AOU8LY+7NQIXuo3pmY3GJSzHsU0tM2mWeklffMnz8hmI6df3r9QblefXU/lbBdVDTHUO
ZmryF8cHYXVf2e/84GF669CL2jBKJWljiJNea6sPQPofiXT5aBvsrWMvakOBE5fALZF6bqc+Qnfc
ESD3wQTuV2V87eFZjH7hO1hzXSPyalvLLoZRLVeqmRl3DYxsKMIagT9K7tBdLpRK26b9eGsb+JPR
CGbxJpxpnUWBCyyNwbcqY9Vt+6GIyJtzqw2bCuJQZ4GxMrrAwlffImLWRJ5siPfxP/gCby2pl3ra
mlCCXpB/5Mkhh0ye7HIqSUyvPE8Ix81vmc+MCCr4jwrGOunoJzDV6q1Hk4yQ2PTmGdWEkYi3ejN5
WnJHPBDYZ75RsudnLKpnJH1iw1suHkPQyvPUoXN8cluh/Otfs+STbLqNbtCTJ1Oo7X6o8qmTH7wX
3rj16mIKbGVEFZgx346Jb4R7/KNBpoE0fb1sLAW9tVvUPbujsZeKMvw8RqXcsXk63RtW7xy6CI6m
47r1lkRZdSv6NNjniqagJncdfU+ESr9Gbu0zw6nztWu25EYgs8geEi1kvwLQc4AJVWSEaPf19Zxm
d1QLy1p1dtztMQ9O1Kme3I3CTE66QBpWlSbZtp1WZAQ4tWLXln1y2bd5A+45gz8HuRf7fZx3uxDN
IXfIUO6dwv2kpurGHMQNYTJMogfQvKmJIKOdAPjaaVmvbPy88drPbZzPeVduiBPTT0ro6szkR0J1
ZKbfG70x7UYtT0CjKNFPhcjDZ8ftrZcOFv0LWTbNzUR62ipK3ASrLyeBhNtcVVLIRx8v45YRgn11
wM2tlw7c2HhQTz4i/h1ZVOlRjxXwpLp+SzbWtzjUx60vFGVtWml9INNwuEBnZ1drgotOmImCfVJV
zxHm4xXEC+PKMbIX1qPBQziFJFGV6WMFAPfS0Bp/3xtGszPVMltDRkP4ket9d0PEZbvv20EeRkta
mxSBynoi+PzCaBp9g7aCmWo/KWuySnGV1+V1rJTxBmN6BXI6wcfvOqX1DLHQwMta3/K6JtklJC6r
MoItx85XQiWBKSHLhV+gK90XTQ8wuEi2qW0HN5CJopuo7EgxkK0Cmjr+2g9ltsX+P2C3dqdDR1Dt
plZER7JL03xWYptxWho/EQ4Ze0cL8hsOO+fnKvcyRVCdBAMqwS6QXKouGo/jRHQ83WRL+Ra3rrbR
AcxugiZqD7qolFUw6XIXZba2aYKwOwRJLo4xpL6cOJICZibBk0c1T+29pWfDF3iGOlxfwz3G+aDu
MZBDSx11qMwFYHa1tkxPgdnwLcxJtYB/baW7QpIw4VtQU9F3MysDi36X5umE01sJ2d/X3dGAIWI5
JPVRW5GPldYaazoKpKZl1SIFWesrl0AInP9pPJ1c3qG3dWsELy0pidvOT/VvRmAQdKknfvEt6SSo
TMWst0Kq6r4gKoT8TKW6HqI43oCT1e6hsOvJugGd+Ew4lX3M+zIgFCYd13GoAp7WZNf8VA2TJ7RQ
kwsHv91zVDtE94ysLsnyHekVK8leApHadRYE9ggL/5YdXAv0b+ni5pdDe5jSpjzWeSGffRM2IcEC
2ImLtBwYEa1x0dvFsSMsbqVLllQ6GWat9mRW+trVwmMN4GWTDVYPE8CesMq47u2YhvkFTF79S6NG
+pWYJKBQMbrRhWRgMvVMg+OojO1t2JTuNuBtsld7QiO2cWtnD6LLIS4oRr0vos6gY5aONvEDqf5i
Jg5pcrGuyh0Ck+aylmzXsHEaieswdBP/0Ikcxm+pDsnlpJuTwi5pLI6O1PIbhwBld6u5GtpR08we
+hyaSoaj5r5tOqPBvVUVRP0Rn7N1RUbgTVFFAtQ1wXDHKdRYm1V1Nn0eXQbOUPXwPoHTsCJOSTjc
tJBvxl0RF5gQHCcTiF+dOSZEA+x+q1tlINGBD+33WLH9+UCmfCDymU2tpIa5XSsUj1iKAbWZpstb
0hOtbQeMeIK3ljYbaVQ9eOoqJyHEzwgQCiesg74srysAF2Q+FHjGS4m7yrCbbDMFWn5BUsVEz4Jv
k4ciXdWNXq5E7+D2GUP9RCpMe1k1QtlmRc0mZuGo7XYyCmUDACDYunkvb1U2CDdDbKnbpkXVlnS9
u45yCGVI8lBlJHbxErft9NygjSNndPJXADjWsqrWPtkRoHhOZa8VONQnRGU5D/wAYFaxD3EjtY2t
BP0GJHIBl4VIpxWkKY0scnpp3xxSDveNFmif1NAaITY7vbHBW4CXrmy1HfCCZA3eI90Oml5vpSmN
rWJp5pbEQPjLXcD8tSHDuwzbdOVEbliT99G01rVoCg0iR9N+bftWPvZy6k8BUlzSHCVIoNZ3IFFU
rn8bthG5Pihz1ZVJIPkGVgls38zHlbUyCMJaZTE9m1KpQLa4absSkSWeiWFqv42ZzeZFLqrr1ql8
pupBdmEMQ37Uw4EdBJGDUCgYR+CSoSc0unVjjREQHxI8md6M9OVzXwsuwrrL94nWGVsVyjagfgAU
oWFGJHWI7GccWtj0huHGgVuztaJGv+Fb6eswG3qQa+N42yFyXrel233LiEPZkcelPBqtUI49dIEv
MhMpT5cMNoMeUdtcm+iAWP0qovi7msEoA4SwBoOo36aFMa2MsYNqLyRRbKn/udd4AWRGCjkcMNSm
c814YzlOyZM3yI2U5vNkgCHSMk7I0YZ0lxJmhHMWNjgGzuwKmVx702SkDNiZkIcaT/tdqmsKFXFw
V8QvmdtaZ0ZXJYq2ImEaln/rm2tp22uFuepqzPh5oD+XRHopMlvDW8vWPS+KW2Yx39XcUmcKhMXv
ucoVfvn6mKGJ3aSl6TBVHVC4aDu3IqUgrKN9Vs/fg3TuXR0KsXeCrvwCrCLfw021r2vSWXduUqqf
eisVW9p1yTYxfCKsdTXR91Evcz6/nmnxuVqSUe3q+q5oRMrsSirRwdZtLdxUslOP/qTmyDfHeiel
1a+12LV2o+58qTsJaUAJ9uOo+duUYNm9xYx9q2eRAkHGkTzyQ3ZBUJrFktke/K2mDe3OJoAZXxxJ
wLBKTHfX5cFLB9FpHdhROueU5120JnUyJStEjeo7a3RKShQIjFC4UHNKK9mT0z3uNS7nl06DdhHP
ZsxIKNOFLkgJXJc9NtGyDtxjl1b6CbHaJwOI58qIyGOaDBhBOo5lpA3VyzyVvcaZK0m21np1Fdpt
YIK3Z+lQaEG7aUKg3Qok7XVkluZe0eFSE8sHt6hgEGdEr5EXyDwmKzRgJ7mlXKaK+xSS/XmE4qGc
srK/D9ROW6vIe49dJfQvFmkVm9hIftZjZx+StniwS1g8BjM39koTBCH1ZCr3BpF8z2x5qmvb7qwL
QstSLxujeGfW7iYOx11oOvJLwwmuQf7m15FiCkDllX9vyb4+/X/yzmy5cWXJsr/SP4AyIDA/NgaS
IilqHl9gkjIFBOYxMHx9L957rexWWVmb9XM/5sk8mRIFRLj73r4XeNo8ui50+vX6xOkxR8Svq5du
07MfTxbFzWov243o0m5nehzTvKJNsLjXZBRr8OXeBEW+ByZRhWzVg1vXFlOcAdg2u65203gxFavB
fg/gEbwSIAYqQ59l2HZwnXNDYvWpzZ2CgWNtHnOKEUhsfQ2Q2+6Xv35VCjecr3g4PjJSAgIN4h3b
aayOt1Y5u5QwPk2TRkzMNNvlpRvEcHbAHHB6G2q637zFeyZjZZqCVEjzJxPQIhzVpye1tXcUieI5
V+pVQYkJZ3z+0bqlQNU0UT3m5IIHEwaROJ9N/66/5vDoVjGTEip/Hb/VY7OV4mUDqQriJrGaw5wK
4wBztMXKn7u3ZWPgYYaSBgp6ytZz0tFDhHWZdddLuguaSa0Bh2PCBwMfR587XYs5O+uPoh4B9DpF
UUS6JQsOv4IF6tz3dpMcLmuXuqdtbeSn5TT5nq1mAuGqqoxcma2Hxat+GdrT0ABqORUctKeJlZLd
Mjp6lCT1X+LWxxDfxQJxpcwuBP7z0huUeK1QPTbTK8iIQLoQOrbPxkPRB5YB29ggTT9SVmYh085X
9tK0/WTJtgLR8/IlXDXpy7iwCdGiyRIQvXvdIk8fqOqGwg3ZOWvfKz3xznltUA5StbCLW/w0ndp2
7QrVQRRpwxOlb1i3lLWxSl7rlBO9L05zllZB7pE1B2t5hgsIIVmTxV8LsPaDafZrPDGR3RGS1o3B
NGjVs09cDzsPFaN0vu4/U1upGyiiUFtF7u6WvnX2RENUN2AdfArcqd75OglBJnSVjw6I5WcrwYiY
7qaH3JcO8Dm5HFimGyJNkftPkOZwnqWRHnK11bcT6NRDP6oiBCo4BAoTfJhDtrlMyrReoMy0Z3vs
VTig/Qf+yCOVskEBFpaTjSSlkuo/y4jK5X7JtbUPc9WkF0iW14udHDRkBpfQsLZ+9eZ2o1AgYkzn
S4hJUXTwm19D3tY+Iy+t7C8GrANaVsSyzhrG2FqaLKp7K8ODOBVP+cpXwKjcvWFnhjTDxtP8t2GE
EgR9r/6oYDuasdek3iuhUmMeLKvBUretj7dQtLe7kmoD0q9r/W4MErZAZD3J6uaSDM9q1Um50+Gg
wQ40iP8Cgpe7WFM8oofwImTLTtrOO8BFL1Q6gROWr/1aJmF1JMCYO7EkEMkyQvijjjXpZ1LcACGV
aXVKyYU/rY1uRG3j56e5NOsD3962m9PqqgqNzlGvDXwsRHd9N0v+1tfsePVXGJCu5cbdvA2+FthW
PR5sOfziKfiyC0LXgnUus7jb/D9zkskYlB8UAMFlPQyQL8e25YOaBv1C60sEkmCHsug7e7cWnFDe
NKx3auJ0W9ulCec8XR/pnfzHFYgq2UVkNU7aLKNa5wfEmoMT1eW4ITttYgeGj5ULy2tu62sTYovJ
j/ul1m803XNiKFD9sfFcONEAFJ5Kjx6eU4iubtVUHULznB7bocli6JErFh9S2TTpmE9Q6pQe0GPq
odk3rKgJyCweLrzdaBjWTiU8VsI3u9d8WTBqcJBDtJC/abqOoRpbuICzZ0SsJZUwpES9z+tJ7RuS
w+I5ZxW4hpUIW2lpL0r0kqiyof3N4Ga+l4VMT1yU7kvTjcWNZotrf95ZgUGOwB7GXxJaWk+7CFnm
JoMReGn8MgmhmFt707fXS8Lful90tR0oCzrwcvgeYYiuYTutTcBu0fyAKMuHDzvlMCix/VnB4EWa
jqZWtf52L1f0HlVXP1UptQeAiFrc9o3z4m1Vcmipt08d414QOXQPC1yewFs2Cg7TkzsrZymK7Vj7
uWrL9HYrreRB9XUfKYBX54rKhLK+zOTt1BjmI2QHgKsYmm7SbuvZ/7PVy1rm6d4YEwwxlupjp5vf
Z8thj26omS71rocy6Q6HkQsKoLWcToCVGLxB8ANGgaQ6dTXMIn2qz+Niz2zY+OtEVZmqw2rgMSD8
d+C5qOu90TOjclIl30XFx1S7tnvPuMMizGD6TECDBVwD1UdLBOOu7qvHXll3Qq0+KJSsjDyy8y4D
+3fgW2ZxD/fjvvEq3QlsguOPepMBQ+5SHarY4oLRgyH86jSuEW6ufPcmkk/1fIz0cftLy/VeZslH
AUwGCHIqQ8inkXQXPZqWSawg7ZosLJ3lU08a+8Zj7zsuulWGpiA0c+See0Z+TqORyc1ukG0RN8SF
sQWkJDmSGntHGq8yhK0u5mX/WgWpgQwprnlg/t/EBQk6buUcGyON62QO8shk66HAdsdwZKtjsNQ9
7+roQKanKoqnjOyKcirt515AmACyS5BdPR9W0sSh7SzarpTfrU4D6uGh3BcWxPZedw902ip0r3lE
U9m85Vl6Z1XEkVr9MNOOOcvbOOjuH5CW0F/SqfUeC6Tmk8g18ZhZkoVKc6pe+z617hNQboFrdvAn
WqiOWdpja4dXCyGpMS7SpiNudDfBbOS/D9N2MTPrlFgI915SNlGxiHRXNM56SrJCRjO5LC8V84Vb
ndL0Tz7lDI40kqpINfODMRtuC/JJ+cxkVFrtn3I0OuZH0IfnykGBbsbXdfSeKMjuCQ+gTzbEl/TL
Z6jj+Q3uXTcEt1crkvg8+tqEq2aZGTus5oU2ZYQE390C/AqTGYrwNm/lTQ9tC7o9VM7bSWrDWWOJ
hwFDvdyPpQffYDGvRUYPJTeXa5gsfdQ19k4OPrmtuRUUteYec5XA/TTtNdjgmF+R7XqcZpLptj9l
r4afRXruncdSmPE4Ou+Obb9Ylr28mjyuB2k0QNaqjATUeZU7rc7GvTNK2C5V4vHjtKNkmvbN4FV/
JqJwZdC7M6RnU2+OkEadHQAx/WA1pkNkpNcF6eosaTDD+a0Du8KDPbfmg2YSK1l7XmwCENlrJKIc
NXMgYoAGPmoqme6YWLWRnvnWoepbgkj6yt5ZXg0csKuyuKQOihwwRlE9WmtodEv11mU+hFmBwEsS
XcRgOL9sYlgD181pGuAxA0uPmn7IDlw8865m/e48wWl/2ESXvxAfagT8pP2TJ+ouJnmRKkATd65n
0CTaNq+XVxEAVtM8Ug382COx9rKxhpAK/45zy4k6Ls/bbrNOU9KcCdM0zm0Kk6+rVR/QfGt3ibl+
qZV8yKqlSLFdXRHGW5V7cgwVFcD241zHTtj7ntx+8sN2zN3A9XozQkiS5Gv0P0bfvWvZ1Yeoy4ta
8Pahb2yMRY2HpaxOwkwIJEjNV6A15LS0ftAJ99zNbAeJAaZ030MO5DEJhkGch8bKg8JXQ1wo48fk
ausWYhNRcSgYlUZvMH0qxicmNaixJA+W7dOlb9V60KtevjkuA+u8q7M7uD4k8ayNOJEiZ4ej65F/
6vusnrUZabTi6AyIuMLYd6a9Nxhzukb3knXCu/fqAYiE0L1j50OU1wR93kLgKbKC4lr29KhwnGmn
O/6NzBqShTPBaVvwNOv2PDzgKM1/jGkMrFZ/4YngCtSkDBN7dAND6Id5JBaLkBpqvYOjyvOmp1+D
mRy7siFU0gEypC0nuT0MmxO5+rKXGVwS5c7YO2wtjTzb6XeWJQ5AHKvQ1fxg6+pr3feOH/jJlLUf
EZt81NfqkTjWo+dpxcHN/JYBxMQApNjizvRPIxfcOHq7FTMwkeIq3njmg6zq7/LWPPdaLY5uNb2g
lt4TpnMykuVhGPjp11bCekBhWyFMqvmg1HwPAMkImlxO0WrL+r4o/GY3L5t68lKHEbjc3tNatDup
ffVt/rWZDPIt4g0Io0UJ6YqZRdHVlTvP7Z1vu9qOzarUIcuSPJA5j0pGmdZBFS+v0L38uUTk6kf3
pQSR0Q0pdatWf7hF9zcdSqzTXBZJXRrXNcyz5KLXXGncanX6iKYSbtX2ANqpuhECpOIoUM+2bk3x
AGWvizb95so8kDKpwtZfaID6R8YFxT53Zg/maJ0FkMfO9HTnctbHqN6Mw4LxNSyI6g3dwS9uswXe
nZvx5RvzFlu5fuqwLnP0gGiy6wwa2qhnGIf4zAwEhyUhqGMbrTLsoCKQZfRkkwcaThJCbeJXkd8z
RJqz9iCLFDusIKa1LqDa1+U0vkEkBkSWJcQZDNm56PSDq2/vrFHp8QzBMKbGmw5LSqC5KhMGTwQh
ty1uXWP57mHoUEhqgaCR38r8x+lBP2wjyF/H6w/eAs21lR/g7s/05yd75e6HINA+wz88de4f2xZv
jd4fTR1E8XJHaRBBTUYz8At5yvMRGzCzePqaWQcn6NSDfKud+meYOS58o9gROv0OksA9WbCXj97I
kE+knXlbieaR4a0d4FF/Jn6aGe+8HYeRoF0ybZtYM2YtFO78IQWnS2eOtwVc1NIe7621AViVfjDs
hIDtf/l1w+yrDTN88mDUQQPqHS11Lw3jJusFRASApUmfRkqyzaImcQe4rQ3T3uivZ1N+000sZ/jb
W+XrQ2DN7X7FyVITZBVOiGeha7Udz5mwjtuW7tL0iRSTk6HdGzN97eJ9ctzfJubfeSjbAB811R5Y
s9vFLRm3lsvf1PKnfUbaZbBa2m9hagdDON0NSyk3tDz1DdYuGGjJVH7PSVNqR2Wsnr1nHyZncr2l
bh9hBCuRsEu7oJA3wVlO5UurESjNyWwCGV/chSR7wpE/BzH/GTS0KGTNKwhdvcBN4wftk7Q62a5x
aIwWDG+qKaw8BJ9fWpXIvwUb61o3XdaeFr3qqCBo94tnBvp/tVJrDxprpJ2Tiags2gd9of0VNpxe
yV5mput2bCrng1m4EwE1/B1K/9HBL2jUpMGlWTmGzDOhOyRNte+Sb6kWOp6pibSlB9VaF2+rIb3Q
Kqvb2j9jGNdDXam4GHhnNTWkgbvajxqalirbvxP1ny4INXMTo6OShZCcrjpSj06ONh51bXSB8NnO
qZz0sElproiELtnJqU6Kj0itU+jq8lRM+smd+aOs86pDXupP1+tMdMtp0vv6DmTnI7sxcWaOe9ea
3lyf7PzaHf0/RHvudYcLL6ERQgT/SSsDwO28/s2LIdDhvP/ogALDfmBDbSX7TCvvvT591DtabkKf
XVTI5ZQ7yU558MCJOD5ULXnSdVVnhHKLnEDz8XUeetKNnfoWURPw7YIuYoKADhIKaqYz37A9Azlx
t0L9C6a098hQyz8YdTEbI42bKDyUtWkCtK2RRd2oOnacbOXsqZ60pXjWbZPPZ7iYNo6IpP0ceT7D
oRufvSG346yeNtZLt8/O8L9h2n8Kf/hGVNxizRNtaNRLHXHBOKGWN0/TJs65/sewiOEeMjsnY3fS
ztNcEKuejnYIf9h6WSjWY3PIjgZxeFHtoWLkmtk9rp1tR+0I2FmOtE6ZVGjNjMSTHJ1IM7ryj1xg
Wral/tYqbYy0XLfCbq2ImN9wo3UmF5Qr6vZxymicAEG69JJr/0YX+JgQG7UvWrK3CV4pOJVW6+Al
Wh9KV7WhbhnFwZnUq91ow0VPZBKDesB7ategnpZieYJcU7xmKmcwbGXDEzBWHnVC+2+R+pxYWzzn
yZ2U+9CSDt9l1kr94RkkHGTNdg+WJrmltbGeKk3qz9wE5qObNhRp7vKQoBMQ8dN7OyEmShQnc9+J
YO/2bjXUfNac5Yk+m49dWwPwvJaqflekZsRqz3RuuQLBntbYB4e1eTbXxoptO39svImsFBJoA7qS
OtqMyX+Ync07ia7mJCF6KoB88MXuar2vKJJDZ5vJLjDQrbAciD2iworWbKeHDarG2smRk9tUD2Vv
d1SHdRH4EwF9WcPwG8yiNmrDraI0ODktKAaNRYVDoyVFVBhTwtpRu5DE3uw2g6d3zXItdnqT2PwG
K6s5DZ/zRthm0IxoKD67upFtNyLWnbQ7GUVr3WiLELGcqjUkeeFUVmII61z4lzL1BZPAZGLLhF25
58yAXCHEJgkkIYYSNNWDmFxk/0Jnw840cmIZ7ZyLMiEkr8zNO5wIywOkiqvdRv81R35eRW2bz5ZZ
l5GtjSiN/bRFS6W9dQvawDyWPd0EqvzsJ0+uYzG2UxycbcjrYXa8gjkAg7bUXojJYLC0sNTMAwSp
1R3s8jCJqTsYipkB00XHjqTnbacl40NUELtv4CrwJLuen4rI4oqPhsGSz3UxrMfG1tqonO35fnav
IwdrBtSalDWFlCZf54kozG0d/Acxz89MF3S429tmcZ4n02FT0r8sm5eexThWu2QpMRDMc79Xstse
PAGGlMKNYKwrHft2GZf8hrR686uT1hZtiS/OMhe48UcLEau1rpeCnWV78qmdsEBU2yPzmvzM2so6
SSuRjGETL+hmp/qTDBZZQKoyKBAxjggs4ZuefM+Qf28c3xY3YzdsN7OYrDP50ZtNEmBe/cy8Vnf8
4daCsqJvr44aiWsqx+Z2dQb90W3G8tMqhHlc5pruNEvaN8ubzW/0MQfTS1LtcqS7ED8XdwUTUyuS
25rdMvlMwyVNxaX2ej+wTSLyg8lhmCpZeT2Leln2CGBZ3EqXfbliGG76qWSctypvj+xsvvWVbtwr
fig3YqzHU09181xQyT/68AH+pEqsLqvy0oz0SifsvGgx4Bt4WuSIV8aYOy3atCm7Xxia/VpaVu2h
rOhjuCTNrEKVFAy+y8SvoyYvSvJhiDwnKXRK6Oc4ZvBT57t8wocQGFPjHjdV5JcFps0fc6tH3pGe
+E7VTl+93tFfNLV/KFadk7GQzT5NE+svT/10VqlV7TAseo+bGofQA2htozJV2co82rY/UpFlt33v
1btCbbT4RkO+LvyFwWIvqxmXbL+6/6QmO0O0DrI/z+aS3Y91apzdISWuXbpNnFvjDp4uah3DUG/f
8X1ixgFaGOTd4sHZdqorNaLYyWm65gtUm6ExoBbi03GWlnKvbta/SYkZFKEQnTSt0y+lufONrpvu
swtheSBTxiLhXwwLeg0HLwo0Mz6mAY6ueAB8xoCN1/3mPLlGXg+X3OWHiQ/O8r5sZNYH9ND6S0hn
/m18xfw6TxiwCc++H3uXg75b0t/FsYpHOVZu5MLFGJFU5qOf8eqVfYOSY5g5hG/K3JTr/lxaAys3
63wqHbO/KR0Lr8RSON0bmPvHxC+/s9RNh+vkpjxoopvDuevJY/Wt5FC4RTxja4+TZW2YKmksCjQz
1KDVy8C7lq9Fy83pFxZPiZ48lX7evmxgh9jLYKrRxNVQOT9WOjNa0vjb03kpj77gHM6Lsd8JozDO
tT3qoZiRg9wS307CtPtL1/z0YpMZFKTdYjDtBpqK7OveTaZFsEnXf2hj3/VBTpvCwZht9l+rKq+4
IIYtea4y/FfSfZgNCrV0BiAftEgn9w1mvN00iOxpGFqMAVLDIuDzp+nYOO+vdu3dsABfMhVfEyyD
BjyNSqLMs0WsFR39utuYp9pLsq+8QInUs/ItbWotqDkONMjqgy2jzqhBOaRO8zbzwcSuvXBFsFVM
nBrGn1VhpgmkdmUOZcPXXPQpemj/KT132bMxPdwX3TyE1OHiIMirvJTkSLy6xTgcLLlWSHEm8yno
oGxZ2CtNTm/s9CYZY1eV+Dvscg6rrcWjlmbo4QYVLWjbT2Gvzn7V52SHlOPRP3tu7OZAC+rcKPDg
Ixpv/rzsfE9DNJ798XbYCtg9CwJRmhC8DH5pDDrUmz9tgqtuLjs/nLD7BLJkk2XzvWxvJgvTLj0t
blPXVle8j5nuhWnxZEpo8M7gv9rS43Xgki4/MrPv72D+/Dij3p/FnHIyDLXO9SLKFw5+BbaFwef4
rBP99GStLfMCWBc3yeSWwBfc4rQyKDvXAul8rJUWMu35rSqnuqJvq/M85x01bk4S5zyPTzOuTMR1
e361lyRH5dQROQgGZw25YFpj1s1wuwl4SUYiaAcT3n+nJHxPkEd1Z1v9B++Ae7O16xLRtlWHpRr0
j8JL1HHNZjRlF8fSMKb6S95r+DeL9pGarA3XWVR8fvDWZ3tYIoGzNMKXBgqiLgu0RiywMhllQIwl
zXU68O3nGDl7a/uc0nnDBuSYvBt9HbtZ08Sj19O0ta1/weqf70aXklpD4g4Tp/yTebBJlM/kKsv0
6mDqCleEMw0nh7uoQW6bxUk1AIDaxRKPUqzWzdIsyd7Ukneop2K/ZIV2XrJJfCVdzy+7cT0XrrJv
Mpaz95Yusxsonf2+bVT6WCwMBwI129pFdmoOLWWqn7HK14bvzXryF9GRMqw2XDWZbPeQTdDyYcF4
5oR1mJb/Pi3ztUVe9oyznbp5uNrIUp1pWEcLi08bVcPUfxVNsvAjnGgmSt//KSajPpWD5dyTzokd
v9Dep3Qtz2OHNiksUcVdwtRJc9V41FnZ2zP6Wy9brk1RWtV1OG7j9m6mmRtllWuGprUOT1Xv98/d
XPW7uTetG4I4RTRzQXzIud7hcwtU3yjmJ1loSawWmj49Mk1nFj6YFpj7vrtLFqOIpXBEGqBq83c3
oNyA4HAmGuIOFehPimgXW0qqXZt1+H+rG9TwaPbWLLA2UPPtRuxRNuvqWZVrF2tqlc8SzAigIDH9
eAyqmLxt/bFbYbi7a8IvU4kMQSHRBPZivfK/Dkebi/dAnvNPhneSzxPavZPI8msjDe9ltopxx8GQ
nPtJZaca0ycxE6YfOxvLDnDMxy8Dc8XnlfkDI7AakqhS+uvEd7Xn07Uek7Tpn3wQWVnQ9pOMu2br
omQZonTRunitq+RkKALGxChAUjEFIDnOMiN3LeGeGS0GqKLFCS86L79Lfc8+EIJGAd7DmcS9sDxu
dtdE+bKOkRKdfzugTL3RL9NmZpZZ/WhLxqJd0tIMtSi6B38SoH4Mtd7RRr+4ZrXuiVC1CQ1Op+6c
GvNLu9Hcim7rQmV6X0ra4tSTgn1FeAUr6mOBHokXkh3DR5JzPu28+fGSNGceIBmyEtHA7MJp519d
bOg/RTWtHKr1GNGw1hz4NBpk9OnfAtTcvmrs/MZq/ZaFNnRDyEtpanahHMTSE/7Ofy4B2x1WOy0O
num4Fy2rP7V5xfm5kUx3cHzZnIHi4Yvy2G902yFHXm5rRFj7wSwceW8kDTKXK/uHddiWZ+kSTdci
2bFoh2yeVcW8L3Lts1y8PMSJZR/sFv0ESNhY7clKTE+lZ2cRyqgZmSmHA1GjqrvgWn5ZNbvZ9xb8
upq0zFDVG+vbm/1h4185yUqZ77aHJyXPVAYmJ3l1yuVbEtkXga+zYlwRrAA2PFJ9YiaPTeEddPsy
b7guHNl+ak4lL53X149273BRen2EgwVupsa2YLaRTI/XPUXACJxSu9vKVjLON79bDuSQ2/0395zd
aO/T7kE3h/Eixma4OOwkbpOTxomLJ9FLM/9WL9fvwTDqyGgVE98h97i7pprbluFdWbn0OXVlej9+
R/5aMLpYqrLNcuIV4NFukR1pfAwrwAJh/Rx8PHjsV72rAcIRLQBRO3riarDYlPPkcATeiaHI7jts
EB+5bLZfsTb1s9BxY7jjZDzi7ig4iGDU6bbmBlqq8jdbG0x89HkF+A1rY4TVHm+mJg7JpLVHzacN
jGtblA9juWAoYnDbof0lbvftC7Zi8ey0cYsT62Cgw+LOlkRkN1aKKbg0QtyvXB9zY+1XNlLRubT2
PmM+d7P4QoJrSnicM2M4kwb+5WHMDacqXW7KchYLehdoPJWm89OE8W6P44sbay6T2MeL+NzpTRlR
2q+HNsnT0GDgfs6knoZ4Jxj7KLocB1El+Ec0baIxmzD6sbwxdINKeUwYt7mGxjCx2DT/bl4ox+c0
9/c+brs/HUorTfmG3QkGWDwoWb92jtVgQOyZiMDT8/PIdjqQjvmge6cMdpoB8q5xb4t1gPvAnqXE
c+PYD9IduSyJdhjpKX4HhvmXycplHqWO8n7d2sOoNuHeSdBF90m1ORedBRwKKlk/zZUQxN77zCbH
fP32MaQeG40twrZgiKhstnCSXOUvCvsUYyk1n8a+xQ6R+I2zEz25WgZMIL4RjL/a6ve3A4ZVBvI5
poO0dB9dvcJYoikR5AuePkoVfd+K7p0RZLZnhspfmuIc3zL1hyiR6tvXl/FCJ568VEy39n63Ncdm
KxYuNElr0vKE9tJZD/RFIjTMqj/6E7jvifbodZMb1IZBgX9zDTI0Myc9Ok0xHFU/swPg5jg6FmEr
8I9VeqmT2v9Sitle7wxJ7FZLf8gKyplGNQvMCnSO4zYrcWBTQ1G9OhQ0Po1atmKiXIp0yxkSe91H
b1tbvHAYBk4ul7Mr2U+kJHKyg039ACcBjdM0JH6jzB7/jkJbZGgNTfPO0Lp6XAbMH43UklNH6lHs
mii+m5HKp7Ge5vMy4aYkS5RVmYrOxBwVNL2udB5dI3vK9C7Z63WOKlcZH9hpphx8mvXqmX1ywCjb
7Os5MW7G1sXHZaVmHjSpYz2ZqdedV3xzPPx9EXZXwHEz2j7vOrpWljjM87XFCWaSg994y/NLYuE+
pVWuXmHEoSCI2VmZ4nhDFvuTOd+JLkk/U34/zD1Fb5xze8IAJL1jldPRqLw8HkgGjls/bSMiJ9Ow
tJltpASyEWTFocvU/snG0R4Rm4mamMrue4CUQUOQz4cUv3ZoaOt0UsbG0roEClv73rCTm7/8unbC
u+Bzhe65f9qw4S5HYp2BaGiDYhVlgCoes4XDwTzIkoFNur4NHhvvTIl/Nn2aYmXir9TNdM1C4tq1
g+V0n5noEC+xGcXYdwRlZwkF1GRYx6eWstnhdsuf2d7aIC0QQSdXQZWcZbbveAMver6xZDTp4zvC
cRk3BYugGy3rjb56zrFsvRw/QVJ/FkX5oQydcWfGIWK57HIkzfqhac3GRoxlYwkftLDF0PtYsLjA
5nzJq7zarg1DsYFR46QTr4PVef9cMf3/mZVms/L4n0CmK4vtv7DSbr9+vpr/9fS/H/8LKe36//yL
lGaY/+Hopon52TRMy70mOv6LlMbv2KbpOq6r64b/D/zxv0hpQvwHjjSduaBuAvqmAP9PUhq/ZeiO
Z+k4Nh0Hcfv/iZT2j63T/7566WLXvO78/ds2Ks+e13Z+p04u/v3Ev5CY87KYVwzfGMz3ENHFnLxN
asehXZ8L3/z4t8/o/p//wL/vyP8jsuR/+nevK+j/9u/qhN6OgqrnpMDvTsfSeNLn5lKnL0bGa9aJ
8A6r5VdStpGTOhHY24PbHDU9nqzHbjyU/AG99Jhs/9X1HHdPHfv0Qo1zN6PKzZZ3cH1UwuIDtHNR
p6eJzYB1+f6/f+3Cu+6l/k9f/H/bs3X9SVU5W12nQt4s+t/cRjr5NMzYYt8vr6n7dl37Uxu/7nJR
P4ZzyNJom9nwXgN/ufjr/ezDoy4v2of85lcVTsRmOyCuGOLMKPPYVU9u8YJPgvp4xyxUJcGchvWA
CfvYfHa/+Jsi5FbyHg7Dob6tPxlHcebtiHnY9fv1kMQoLdEQT/ESgREN7PMWMIWI09iLGOCHeVTE
9Z0WfLtBFQwxKzLZOT8L6J8kZyRvtm+htOBIexbzZckOeXeTGB8Og5TypV6OzLJc86Ugj2pGji7f
/IUqeWCR6Dr/t6MSdUnd6e3Og9JoQu45fg7M/49FF9jyrsXA+qiZSOoHNp/GqzNwZwPYTZIL3ieM
UtgZ0XrAXt/hp2US5zqHsn/mH1T/h7rz2K0c29L0qzRq3EzQG6CrBySPN/J2QkiKEL33fPr+GJFd
N3Sk0qksoAd9kcibLmKL5DZr/+s3M6FccqUahrO3jKqtWu779Kg292W2jce1onG0rzkyJXU9dJdl
e2H6uFevxG6jdD90blPINtpunZLiyh8jXc/xmhrPJucYmnm6xjYEBz+3vauVlRZfB9NBOyQwgCin
0TW52jX6Qj+3i8VMWbkX1INek9Y7ump1ASjGH9IWjq5UwnsYaBc89ShN5d7uXtQ3jLMxREENzGGi
Q2KsI25ZusvvxoSRrgfDAT+wCzKv3nLvwnxVg+QpW9W82FoH/V33N+HjIDfL0pIeep0UX/+I7nKs
b+uUQltCcowbuKcGTsxnFw60gKV8l8YepOIXMCDJdyo6zC7vKVgMhB9odkT0GPfsZK0Yuww53v3E
n9CbgXrSMNiE4307zn4wR13fNtZ93S3JW1p2i3qjLJJtcmet5a22tJbaUlxYLtx3UV3Fr1l4JmLx
l23AVyvsRG0+6FIaNKbV7oSb5BL6zBZG/oVyxBJxmx2xyNtmB+kyPWPY8aVP5rwJnujPIzgJNDMY
Ldu39+Wxuhxu8ufghhTZRXSsjunTeJMtqoN5zP+bI56aGdJNgGETmO1OuhC33la/nzblirjeg743
L7RtchT3+lp+MI/K7febFkFIsx/SF+/01OaQwN1WGiSt3SkXZekAmgF+oYWTHqxjuB02lBW3Qw7k
ZKf3+L5vyrW+mJbxmiWwBfTd8s+Wlats6m22t96UZbcnBugC7s8uu4QCBeM4qdeBd2gsG/WYELpz
aQOACsViKceOLy/8mBaxE4IckJkGrEqCmEy1iHTTlg8W/OhXKXP6q3BwExnIigs2BAgnWlCl2JMB
Pu7sj/nyyqipnZftuNEgGzwWe3nli6y5fdNdiZUjlsuiWWk6PYitf7R6YKZ9EsLdJNfOHt/HzBV4
7Pt45G8GKDK0LXJbf9eB3WAir4h+O9DX0iCHv5TX5dHa3dYrqrUAKqHkyDSrDs0adKNDOvFIQNp4
SVy1RySeHXLtYsgNA1xMeMva1iIqHdNFRKSibJYcla0EdUezbv2lKa/KdNuWPy1237x4tx7j+i0p
nhrlXs7efXFTGWszWg9v8qHfCU8xQu3IlVQXDai+Lfx1Sxvwp/gaHZQN1zW6PIlbvfmv0xNX3w4Z
EJy+1+FSvLoPSzat3RA/d62D4VOlOIK+5i9mAg4cg2QNe5i/KJoFE6J+p4szvYXHcRGu/XV5r5RX
ljqfI4RiJ7a1rncjWhS7f9CvxWvxClLWrfJIy9MOlwFLEvPPdeuQQXLfuD8gqrsYLrj+hXXJ25d6
tsel1ThwtTvmiuwW7L2h3WzQuy3jVbbWDtUCAZ8zLeUrEv96B66mXS7iY146olPsuyXw+oX4Hlzu
kFPZdPddPpTdMzxRxpvksVxYFy3oCpPPltxIsQFXDhx6G2MBbG+bWx6x2Fh24KDuUEKXkxso7mG8
kI7+cx2vGuvKV9iT72vWgU8rf1YVA11Ay8xexZ/WrrwunqonJkHJHzEkMIRbblWv0S+qC6YnasDU
pnPzLi6514d3tMwFYWl2G0R6za1GoyK4IDDCzu80A5MtsOqVPuMOtnQtjjdmslSuxEuz5yi9RgCo
XCMmuKpeoqN2VT5KV+OFuRcW7NALZS8vSid2QEHsyJ3sW93x1/m18Ggstf38MgUncLztc7Ox+K+j
JbJ+Fyh2GR8Mp7CfJEdftrfAQqtgMa7L5dPgvA0L+IL7+AfNt/CpeQkvk6N3g4dE5Qw8Eq5Ul/G2
pMPD74YoYDttObPcAAGBrb4gL8SiNMpo6brygGvpQnoFvkALtUBzo+q7DhC4GBG+KixPR50oL5C6
XDPvBs7gcJGpVHM2cuYlOdE7Vpv6I4IA/ihatpHtTDSIVIqQUSboIba+rG+Kg+7BhFzBCIQ3tMr3
rMRple7h6RYBAtW9thCO/lUo3OfPxrLZd6E9tE6auv17D+pnbUYmvnwQulWtLMUBmflysJayudBq
J35WF/5a3SrLiGpJ30gP0oOyVhfNhuuUuUrqjbQklXTTHsujvk3vhd102V91b/LMbVvXgUMIOysS
GnDATC4dZGXRGwzv9Ip7L00y/Mozbnmm6yebUIR4b4cdhgh7M961xHS2bj1cacq6qncTIT+KPYlO
KdNc1Ai8dOXp0huPw7iYVsgg+2FbPGQ38c7fNfs63ubFvSw9FcarFT/rwoPx6E8xmnZjjZ7KI6IM
0Mmub/3xHcJrFi2iu+QK56XbOktejYzuiE+f1pZxHuDnWEcHtCIUqLQ6dXMxK5vnrpUd/BAeQdkv
rQcoWmSpl+UzdpV7w8JmQnaFWIajbPHhY7v8mf40n4xr+VK8HC/SabBb6r3E9t6aF/+pue6u/Mey
v0z6ZiXq3WKOIh8KNJ/UhPICqeaa1psXPvvJSssku6fMJ+cSh9HwTq02QbxJMuDk3K6uMxxBmhvz
Z/NDRaHS4RUGmWTfHpsL9Um/ochpx0dVwGYb4USNn5wENxWhGyIJe3wJw4uuW/ndhnZh4i/V6/xH
5O26bA1Zt7gx78XuNa5/jNJGeAS8eFSJBoWphu9GTv5gstVNx3qVW1ehK8f7YYnnRLcETtHdT+3S
y5YhBH0Q/4Hqs/Bcoxv2BaWwr/sHC6M+ix6+qwLQ9HR6nVLZBHcF5L8cwlnzoLrGQevdiW4n2zab
rOaU4Uq3rlNpmXk7pbkspWWhXLTCiptRtaN6xsZf36vr+KK8oTWAufm9Rp+zchNi3lsnQ44zunNn
saDUW4w4+kXOQCGKhW23E1FgpoteXaAanVJmWOiIT5xuPJq3V13rynvzf6Dk1Sp+2wIrx/RJh40X
tEsMHoRxg/mBNlLjulSZPRYJiqNKtsIGodjpz5RLRr3SpOvJutKanQE9oZ+/afSOejK+lPfN1cjc
K9ZB9aLAWEO3o75aKO25AGqb2txyt5OquxCjF8AsepLoaPFWRztEywPMw9WknRLthuRVCiJblzme
dRgKuhPE9+lQ437+I/RuOTYNChi4XxfjPXvj1a/AqYUm7JT2qLXH+EpdhNfxi3ZRPCr5c/IITJk/
hDf5hXJHE9eWmvsILHlTu8O19HzJnrRonOIudBE+FiU3rSBxAuTu+RobF9RYmg8ZzR5rV7XW5owL
KjBLcRKQHtAR73xJsmE/OuKGbtO0mhYYy5JtNq7HVz+/km803KgRIwZcT/rstr0hRlUHFX6QDuJt
SRYH9FOoQUhvXHprXC6Hq/5NgSWa2Ew6soe7ZAMJuXLw1OFq8JYvtH2Eo9mDcWsuyUHUHNwcPZgP
zgi+fNM8m54diktBXlnFzlBvqwLOj2PhXpMuWjeu19AX3fJVTe3kDjs7c9feZFfJT4KDhgMz3CdW
hjoMJ4rX8D3aD0/0fDKcJe5gMD94xzyz4ScOmoPaEuum6Uf5YFGT+c5YzIWNDOfdwATfwfEc8XG1
FK/5zCbEBtH5nyF5wBFRSN0u9KIekHhE06cAUEZXwqPuqHeBaXMCxD/1yIXdKInHqD4IaGW8bcV1
qa7v5cHVqHKWPSz/AIqkULqi2K8KWNiq8CSVL2TkLPo2PSTqiEcxhLjHvqoWQ/7+q/z+R7DYIXyr
8jp/b/7X/Mve8mLEnSdofuXc/+vvjjTUsvf89L/58Evq//3rX/s/8xmO+vA3iwyS1nhFdO94/bNu
k9+//d//5X/1X/4NcN2Oxc9//zek/Vkz/25+mGcfQK45QeQ7YAzqZvez/vRLfuNiBrCYRtteE3VJ
VDRJ+w9czJD/AtbSRVHGFkHWNR2Y5W9czPhLxJ6AMEywL0Ax2gP/gYsJ4l/AaJrIr9RUfqFuYQj7
693y8H8jUry3/9TF8aOhHT5ihqUyimVCRiK0WD2xmQvHYQz1GtewsLu2dNpzfubMYl+UkcxWo6rC
nWT9I0s7xjQlRZJNRZZMa37Ak/uoZw1Bllso2DFRiV0pYU6Pmdws/vgMX2Bvxkc/r7+HUTVNlAxd
hqd3gsFJXpEqKRRsl8gKW8aJTPHWdWUPIEdw2cOnPH6IkzVUvTrZlkhLMFSBTYvXKipWf1PecadB
+aUnx0JwSV1sGgejEf6guwXInMnOVLiEm9QtlvQYPTk02nCm4Kpk7qUjoAdksr7bFSMEARsWoRJw
Q3Gil/iH8gJ6h7JcEBYi/knTMgKVeBvfSsj2vRtxSnNL1WW4fzsooJl/MwlEVfeL+SAlVq1bx5Pr
/Qa0/+vzgG8izxpfE6CWEAhm3J+AJe5hpSjBanKR5vS2iNQm6C0fSUR3HWOfBEvZRz4/6Vfff6Sv
vpFqSETwMTik05Nhk6zQxtxnWBE10lKcWgIsccY8g7P8ci7/FybweyoYssyDASYz9U4Qza6W0VKq
HtbuBt5Jbmm4arZCiNijuci7N+qqAo2kXr2k2X2dHCXtIqVpXkQEzO0kem+UEXQRNtItNyNzuKys
h5gjIhMvDHkrGbuwupiVAD2i26F/GpU7PS1to3vy2+MQv3bZmfXz5eOY6KxVXp08r6KPHwvTIGOg
Zy26vulI+kUOKGkk0RKr135EKhByjY9mkAB7tm5wB5yUtP4S0TSSKzLv17m5aouLVFwG5S6ZXjTc
2IJNV6puAve0qu90f59U9aLoN3G5QFljREdSnFE/2rNpSx9foSAjW8k22s33s+GjTd7vz2Tqhshe
yCTE4O7jc/n15A19rE9ugmUt1lYT/HVzcKFBRXRgce2XCYT/fsiTeMjfY1qSqVna7Hqp6ifvEoeH
NMhkbXJ9FZQmfEEl4B0DTd0HAw1hhHxQsOJ2jR5ccTDsCVbmZLjf/wzzJD+Znaqh0uXQNN3iuU82
qlzxCqPK9MFtDa6KAOUINxfpkL31YyOu/vlYpiEqrPR5uVsnj4sEvhWzmg0Ez4bRhd8mmoaxND20
+kUP/fT70ebf7fTJ8HLTOaiQB9Ko+/hBx0LJJ1ljILlR9nkEIzOPVDrHsgZYlVT3MU5CiE0WZmSe
WfJfbCycnwaZurrGIaudnGvDMGBU3ECAHCKwrV5totWI5dqZM+aLUTjYLZ11CGVBO52waivKmcoz
4ovkV3ablXBOVOVcULP0sRHza45qEA5w6qVPhlD55DXGoZJnSitOroVHj0k2pZ1AB1FaCQCha0x8
NC8yIUahMlAmCk1/ZpP+VCPgmSgxqsrGqVKunBhkQvxMGlXvJjecJeiR+FI2iAzFsQNVwcN060Nq
ZQafGfWLzUCTqA4kmoCMelqZWND4DC3BBT7PhngVyNLk1Fa0EMH8vQ6MBzm9/f1s/XJEdlVDlGXR
pFn5cbbGmOxDQC4mN8pxLlKhvcPIQf3sTankIECksx1Zvvv9oF8s/l/dUUj7TCS0Ah8HLbw0r5tu
QHwhXWgVyKqv02bqrPx9NJUz0/XLsVSD9WBZLMbT1D1PJWUojhnLK7grjKGwyAeaVOihChAD6cwS
/Go0RhItjRqX3ebkdcJbTfyECeLG7V2H/QVURihq8tgBZnEl+v41frUSdY0uMz4sFNNzmf1n/YKe
c6DrILHThD2eXoPQA9kH6pkZ8vmRZFj6En1kQxUVnEg+jtL6SI1ELE9cLmuolZLnrotfR3RF2KSH
Z06mT3snnXRNJUDd1FRd5XT6OJY0T3BWpehGYniHztxDLucDScbiPXoZu/e62K2lXkdF2p35ctJc
D33YtxlbV01RNgzKJXa2j2MH41hAW5HnAiN8w332ro7SxBnUPiGWA69QsXSxF8W4ok+XgRoESxHf
j66IwjMT9tOK5OewRM2QNcMyqUxPvqo3+Ehw+wpP46n5IbM6FqQdr0YvxpCPnLdQmNozb/3LR58T
oefFyOVBPfnEUYkjy9C1oqvErYeFjgdN1bqKoixw5FaD59tvZRn9glXGlt1a6nvWWYumHONzP8g8
0Mk3gP2gcfmzdEnHO+fjNxBJ45EMg6SGMJ7aRUjcM+ZgwlZEXHNfmtrFyEXfNog4BqV3UgSjmxZq
jmYFR0HtgjMl56cjgOsmV0RZY5tS2Y1PjgB6+204SRGRHFbhO3EQzHuxU2YjHg0VBn9ysE2L4P3M
mv60qC0DH3hZ5curCnfdk2ko+/ogJ6E5EioIQzF977ge+P5jXvxkxQCS4VAEDAjcERBmu7Sm+1RH
VnYU6+ekQ3G/kYXngO4f9o6ogK/CufMIW6q3XETtRrbC4y3WfsqqCzSr0kZJbrwA8GpRyJvcv4/G
py54T82rPj4M9cX3jyb92v0+fl7q3LnsU2SZ0lk7mWeToEvRUPBGo2qtkp3N3dPQfozmZdrjgFg/
4UrndPqFN97myQ6rqHa8BULvi2WKh2apHav+XvJ79C9XKrh62Dzq7aoxHs1inXGpzVcpwJy1LMuV
tkmBj0jtThwB7JbIDhhbl36PFcEmx9m4X3oR2u19KJORdSX4P+Tk0Mk7pXjJswPNzachXiuQInS3
1a8UCTDOVR6HJ6wbkfJ3wU2SwLpda+0e2EvXgMe04HGAHIt8Xnj3g5tJxZx5qYYOLU8MnXtvMV6P
kuNPttivMxEh+Sxc2slEYZZ3ubXWaD5lt/1bFDlpeJ15GJ2vYnhfkSvfGUghxMtgOlKMz7ZYNEum
BakgwPNcspECFz4eFk6d0aACzuzvDO+GlAPT2MMzpHgRzM1ciM7mDcbOJKZHXHdPON1C5qPXYjVw
FlwoLXvNc/T2QpSXKb6CmPhh+S9sI+sYjW+6dElk4jJsNhOOnsHrkC0wxM2Kgzit1WppQEJDRAH/
wSIE6EXUDwRNgvyaXMUQSe1g90j4vaCtwFfE/MfbJXMKlbwJsCSKXHg/bhkmZ1OKmSHlaK6YGOcA
GFd+tMB856GLEozP2NXPnIhfLVGd6lczAXRU8zRsIvbwtqmGucLnL5DtdyomvGj3ziyXX5jQ6XKh
LhNNWeRcksSTraAMB60cBQPRQIe/G7cWR5evFCJsVDq6MHBM8bmobsf2elB/KOrPuozsjs5lEdHw
2QS1C4sEFwwdA/nObc0FPgD422nWqpdWhox9QI1/xGPUygS2LbruMYBUb3vXwi6t6WvY+SK44sqi
IjiiCKQb5W8NPB/sAKnVrjk05MXNfW4sORxrRaP3WN7ItEATR6djELq4X+RXAAq55ZTSyj/inFK0
a2i/Vmpv6AfC2E7euubWDG8yUOPxfVr64iKj3di6aIpZ9AV3+LEk/ShMHFF7wNkGqbnm7WoA587F
ryysN0K9tPzHqjoWwRq3REtxh+4GPMDEfzJG0btCD9z1B4WWasYSsYNyqZrbun7SQMivvOkhT+5S
FespVlknPZspTZq03zbSZHfQfnThBeKZWlwoNWCYnrlVedml27zFWxVC04/vv/inSosbo8hRA0Cp
6vP/f5zKDUpZoyxhgvV6VLpa2L1hQ8flRlN3BDB77j8fDYM5xYKJaHLjOJldsp6piGP70c16xYlU
MLy+pMdi1J6Exj86M9rn+xyAL0iUackipEjNOqmMqxgvA9i0ozuZJh2CtMtcXzGqZTzFB7Vl5umx
MSzNMna8WrqxKlU7c/zMb+9kNVEkU8lqElpT/Rco8gc9MTIKzNRinneYLI7zBCZ8hjXCmVX7xTeU
LUPBo8gAqzZPjzg5sTCWrH2uNoa2TCZ8INouQ10heRhhmJN85rV+rlHmsUBxVE3UQBxOCqYIx/C0
7WDVoKgq15GwJQuZThusiAZLdi/TOGFN3Bv+2dQxJeoTrgKAAMCY/NXHiWoW3lRqQ0c6RdY/FXkP
Rcc8yNNriXr0zAOe3ggYimFkCmKFehjfwY9DRWRn+3qfgzdLVosAkxaciSdGad0pAQi3t+1C7FWU
cFx+/4inVfgM15s8GqC9Qun3q2T+Y7bgQ6zIA16iriJlNWU+/LsG1MGUjQ78oT9mndmdedTTbwni
QNNEUdjwFdDo05Osm0YjTTOo/ZUPZln33aFEt8dtS3HVFJZiKIPG+uKZe8/phGVUixsPTqEK5Sb3
ro8vOEwEPxfwgHKtpAT1HDGozKljKvTFOPpZ19+/1q9GQ8iiqGBHFLenzygrmh4kAtQJ1P3tQkTN
Z5YIQyKRhmTf4DH9/XCfviK/ISsDD28wYxpIJw9X4EWA2xYBDaI5VHAuoLsYnpa7pQDroCra95iw
ijOf8RdI8+dGY8oKZQjXfwpyAyjuZHWEWi1IeYtxeG5eTiHGAqQ9eHuzujNKGvu0J8WC6q1H/J4t
TYv+fbER0z1/0wmXUw//fzkJ9MxhiTwH3V0kFUshX6Ivgvi/b/MDfx6Rp/TWXRkyFyGb8N9axWUr
3fF7QEflN9DwyKDOTeL5lwpopSRvP+V337/cT9+S5zRMIAGKrxlEPnlOs0OMMJokYY5FdeP1FdZv
hdo6xQBrQtML5czO+mknAE1h0swNDcsCIzjBBoa+GPUhSEOXwxllWgpNoUTWmhbEByXJ+6QEOV6N
4WWXqZffP+iXI0sMT6GpzMDVxyVCxokuNYQxuGMU/8RHv18YePk5ZRcIK1j+S6ue8NddyJN1ZuDP
b5hHBpoDu+agVuWTM7OVw7hG7RLSLxRRqvstCLbBxWds8PVLzwG7n9oCbF7ze5XUGQUB/TxZLSjB
calvpsHNYUR1Ve1Wla6vUywvNbQ9x5ysuMzqsiMtK9/Vkzp3Tf8cNPgLpP64esB+6UyC+/Kz0Bb5
+LKVAm+AtBoGNl64ackGDwHsbe8kLB1lCDetGi7E/g5ut+TfonCv55yecIPHzypLNkx4/BuWnhjv
GoFgmJc0x/pShrTRQUGAM80l6QZ/Scds8AO8tMoNl2zuhCnkU5oeRV66TbT0ypcixW0Nptr8Zxah
hJ68EhZd4W+m5L4Pl42FbBn+pFIw2N7jtw4a6sJ/3Knhk+DgCABOLxckwjp5G10kmX7qaR2A8DGU
sMBEddrspijCshi7JB9CukfYx0Kx8l0njAo2mpF4ZuF9OpfmtjUNfSBNhbrJPMVBPC1syomyXOoS
HPhCcTGYMJ+6e2MwfCfE43vyheX3S+7zzOfoRUIr/+rQso9+nAWJmZRkBKG2Qpzuti0ssykKfRwg
gChU8Z+eEgqYkwyuaIkUGzQ1TgbLijJvqqmZawzdxp+NTECJm06Krzr+/k7XTtqZ5/v0TikquEBq
rDNxfrUnz2eGgdEYtdKQIVD563r0DuB+uK1r9MzH5MVvcJaIxrI786SfdrJfw8JAMFniJvjixyft
m0D2ehJ1UEbCiMb6VVsGVmoczBAPRhFHn67ieMmAA4kdGKozZeMnnNGch5c1k62Fu8CnHq4/kJ6F
hB2rJGxnVvEQYUxCg5r9bAN1vqbNqr35kxFtpaCWl00oAIGEGHImWjacOaU/fwB2Vj73XPOoIiyQ
j29ioh3SCRYai04od6ThrOkROGHPUYqbH4SJHqeS6MwN5NOkVmi5An6R8GPI1M4nY3ZeY3HngkHB
TanZJsIr1ny22bfCsR/L2+8X0Ofnm6FjWCfz/JKs0xS2MM+7GmE8Ln0smFUpcn03BpBUC7qx0bqZ
b1lbzu5zGbLzvP2weyvMKlFim5BNHWzkpFy38E7CWiMnSEfuSruW6gXdeXGFpeVIPI74GEft2czP
eXmejDlfYYHs9blTYSofP2Wm1ZJWBnHuSgN5FmDGcOvA5Yk/br1NNtu+N3rSb2OSBuymlctlZpII
00nxmdP68+JCZzKTOqilLVU+LTbbIlb0uFSwo4lle2g0NhArgf0e4ohXQuIvmVADGcmDNl19/7E/
T6yPI5+89aifWqMx55HxPhpMb9FZoUUmmGYs/OgfbyEfx5p/lj8uRgWAlcE+lbp1KTyP5oRvS6vA
msIarjlOzZ6synIpacQafP+Mc/Hx8SszLvslC5M+FASxj+Om2OVYRRuAGvgS2tqxbjEhzPwzZ91X
b5LagzrIhLsmGSdL1J+0yBcCgqC0FOFKSDzAqPR2XWGpilXEud7k54pLsVRICUxcxdBYp/LHh4rG
WrOmHNYzMvi3UI/fsTPEQUDyDj1HQu7htc7BHxB/t6FV4a9pnWy+f63yjBCcvFd+BE0jXlG1NIhQ
H38Ev6K7UfkNNmbdcxHM+FtGKgT0p2zvFbPLQ9WFu1yAJk4G9Ys6CmhjQA6TgLituJH6fcXtyyFB
KV9IafdzovZamkGK446QYREdZGcOkc8bG6/MkOeGNeUhb+3jz9sqWqRIkOjcIBIuClwpJF8tlnoV
u4k+LpVA7BEloir8/jV9mhckqajcWKHuAdFp+kmJYApeSs86it1Gx7AmLyKMSgbHUo0HJY3N/85g
CsxJGdSD0mteCn8ssdwz1aarg9i1wgonOmLayC2TntqiWNX0ef7pk8GmssDjdIAx+RMxEZaD2FcB
AOngV69VWWfrwrRWLS5qpIjpZz7e59c4r15KLKCcGQk8eTKvboNGIDjS9bRybepEvXhqZ2O7RMhJ
qL9//2SfziKVwUAdqbM4btXTxTUKAxQYCSi6BGxcGhHkcVyFXzLkqFJqdJs0oJH8/ZDSuTFPziIh
BdztQm5spleadqfHq7yA4E14uPjY1lDLp4G2Fxx/ggYGRwqqtR/I1jamMiV/6GHC397VB0HdGR45
IJlibL//AT+tHt4JzUXukgDMunhKaxnGFn8YTQ1dqzAFFGNKciE3r2XurfQcLx8LCxcz6Yszm8wX
o7K5AIYwLFu/OO9Bf0zoNNRVuTZiulkajYlQGy/I9gFfKupCQeFi/WwE89yXmM+8f+1rJvdXLINg
+YKpzdP6lIkhJoXVWKUZup7uoQNKdk09ResyIpaFZX5nxb60JgEycltL+lHH7eOoTrsgGKGo9lOx
wVfxBeM678ybmM+P05/KZEXLrAEouKf7SJurVe8JAR7qhX5QrPTYlF5GyelHG+JkbcT4QejvsTJR
z3z4X/HWH0bGDBHkhOJEoUb7hPMFGWk9oNOsBuJMo0FH5ziM66pMkuWYY21GjsiqJq3R9fAZWYxD
gD/fLs03ROFUz/iu3X8/EU/6AXwfCkQ8F3+d53CstPlN/TEnhkjoDbFiToQqqQcKWZ6q6QqYZS+s
GizQz3NiJa1HevRYo+Ggd2Z+fFyofw/PlVaFBU55fMq0wkccmUbE8DhU5zjaD7fCUEM6Fi/LGn1U
3QnDmRE/LoL/OyIXL432jvLp7lUMrT4CeEYwwGXfKTJruEADNJH24mrBqKzLztgoJBD93nL/H8gT
Loqf2U1T/fzZHF6K/x9ECvPt4j8XKVy+VC9++zJ+ECnMv+S3SIGu2V8zxQYscb45sBdyWP127xB0
ZAoURVhwwEKhrzzD1H/LFATJ+ovFq3KF5ZLz26Tjf9R4vwf//m+CbOAHonOy8T/+DJvon8gUPu5g
0J8U2IfIIegjaeDzpytkjHFYxRqA8Gg/uSFHC19XJVWwSvCNMwXH1yPp881tZuQpJ8ey2sW6JKgY
dMXGOB6LVtQuyUzFOWJAFv3HN7j8veH86Q7y1VBEh8kcBCy6T7p8WVXbRm54KDGAVEBMmiNI2nVZ
ef/orv375bHRzcxNrKboN3zcXuCVlnUew50kqKdOnBqsAflCIO0KE9klVX788P2DfdxQ/h6QLR06
Hrusdkrb6iJfDbHXihdaViUXVm4+R31UHQTK7mUcwBzXgvpcs3FuXH44UGaOHCwpvhn8Zgk6wmlX
00u5hpHjGixUgORLTBKTn1kxQiCJs2CtBIF5QzRYfyQbzVgoTU04BTle26HojKNntJqrVQre2UWc
PlhSWC/x3+23nQE2OgUQ7dW00rC2aquNJUIfkHzduCFXj9Q1aXayqGsCw6bUCiU7zYtmV3SJudWx
yIMpo6ULSAZW4sTl7FtXxQU5VZjgp5CgB+kR78vGqZTYeMIjN10FitCodt3XwoXZqeabJ3rqs8qn
Q+Y/YfCZVjHgZ9Niv2l4afNi5Jh7xl3kAAgcQTqiXShbHQ2I2JLcSWki3odhUFSi8C9TZYD4UiVr
U8JTOAZXepDUwDxqRomuOe2apa63ZYjXqjHck99Vr0L0XRdxT8pUUuigy5UF20dMX8S8xJ2u7CHa
lBwc96KeSy9VG0s3BZGjXJaGuIHxM45voikBD4s9CvBJI5dQUD3TtxPIIq6gtxrEm7DgBSdy1BKe
K6LmJfcxeW10ixinRi/3QYL3FUIbxDlxKlSPXVLH15Ka9LdGUJAoPQKeycKkEwVOup4+KZjAhNg2
15mPpfXkhfiWyj5HaihqBHOY7Zuvo/z0Ak+6FZQCiygzB9mFBpFGez2v4nVH2u2mCn91Mkrf9Sqr
3ga+El9ESeVfNknpbSQ85eAs8Q/XbSoiFoIiiU1BDo4YhxGSEvLc0A4kcrcturq5GVOt1PF6zHr8
ELEX3TaRFjz5lG6SPUHAd6Yu0bF5iwfiAkVlS2WGy7PPfRvzsUh+6zwJO+sY29N175l0tYMG5l0i
V+Ya7zQ8zsp6jphsfWlukXYrMSchvjYmdLdT+wO78nybDhZcMVHv6wLb+Uq6bkTOwFYU613k+fpG
F3m5E5zIZVhPJXrquEeJlM1+w+hjMPpLmvKx1Dt/o3f4D4RyF5DrJGCXqrTQw5MOIkuXhpOrjF2/
tgZJu2+wn72UCzIzAj+Dz4Dr2YPZIKiR5Eh/FNRU3BJhE99rZOthvV4mz1gUGpiHGsUqmhA9S+By
TRYaj1KuS9j9NeNtaKWE4nSavtc71brz0hhysa+bq9onlMpqguwgsvrQK3mSeKdMgYgvdOEdJbI5
Ihq52XATeBpRSHnv/QgRL14MGiFU9JzjnUViwpWg1fWjSfuluVKbokwWAj9G/SYEahEsZDzuonWT
jSJZQdksmTImC98/0gEqL7+G3KGUCK5lFN7moA/pVSfK0Rw9LJTij8xKenwQuq71VtlUYpwwx5iB
F1lKnh8CscZSW4FaeRfHtOOJ+krEH3VntcZyFHt/XPihJBZOaaLTO3Ck8L7RZcWm442N+jyVAnjy
IE8oOjL8SEmZ8DD43OKzaSAR9s1LsUnXNEUkchRk1W/sigRSFNgkF0RrcgyG9MU0xvY2pJ0Zu8Ax
sbHQVFk94PZfo4vlbtpvAw3nSPLkx+4hS/8Pe+exZDeSZdtfedbjQhqUQ0yv1qEjGDGBUULD4VAO
4OvfunxdlcxoMmlVox48s7QcZZK4EO7Hz9l7L9MdtpbnjB/LwRbeApgnYmj8/OPn3syMedtXrfOs
+yj0D7mfdN/KuoXeO5WJ85jlEdHgVekZuJdKMlT3jWHkLmKRsh6PybWzsaIiKO6bGO8t0ZFPaZQ3
W7N20ce4roE2pjsJE3jwRIG8aFo/WvVdA41kiJhuhdDOlNSHOEg2ZG3ywlVT9OwgkSApIcu+udfj
zVAnpDqpEG0krxO5VlGNWso1ZLeNhXOA8Bst8z40j0bvsV5wP/bGYJCI5Q8n5ZKi2dWpRbhDL0hZ
EjbgCJI9ePkfcl4vSUY4sdU5dK8s21qjz7uXhI9t395cZ4lRVV5J3UZgbkrVbuvYO6RxMKwJGkWr
FrnWje2SU3S9R3OyZQdaB6o5kml59BJjX9b+sRiZv2n1QTCP3aLB+ywU6HN6zVnnbq1mOFle/RSY
zOzYh7Zq8khDIZXBaxriZq+I6J7w1wWY6BhVbb+XkIdw6xgc1WcCZPhsFhEzTXL6MUU1J5mTr9EL
YkSab620ttJxb1wsiWVRP0hV3FUOaFpOF1vtweP2k/7tGpB/TYnEH+4TTzDMJGlVrXsZquhb4urH
tOlufIuXJKzuaru/1L7dYPcOXxoDOEsYTYSVdDAR4ra9C2reI/CbPpqepFDbiIEQvrzk82gy/8XQ
GYdf+xospRLhKmEwKWvC+JHGs2QWGV2HlGQGAhctVZ2EGF9Tz9+hPFkO7bh0CA6ecwuuBtEcXfex
Gbji2TolxHSVbnNoklbhyraoN8medDu1aRvm3pl/07Wa+BDTu8QQ8JiR9WfhBvaDy8mNJuNWDeMj
gcIgW0QjzyqIdmWDtiyyS/SyxNYDKcfOPr1GwqhB8RYHrWHhpnQ7bDRSLJaGvdRYQTCYGu62HwlA
JkwZuXWlCXzUzTaDEwCOT0wLm8w1GTCTtH17KxVhP9nU3HK6Vi9WMIAQdwjy6lP/1hlcgiai0ZGn
YoYtgqWu2Ax9enDTAQ63SjroI8VjKigNzbw6ew1hnnlRbXrgJCYYFtEmH4Gjf6kcU90nLnBZHwID
vZZD5sV8Uc4iTr30ISyDIwxoSCUG0SmBNsIdfwE/Hiyjj160bhxz43dGswFA8zJF01e3lhQowuuX
vYwBQSZ9sZxbjRW2s/w70Fb1JTWxypKUDDjJROd4jUoYQ6O/MztCT0IpPrRGxi1rp2PoZxER7eZe
zaW5jeuOQI4GoIuUShNnFO3C2dYfiRpNzsqf/UM/EQeYVrvJjMgQaOz5nMMyUIEhd6me901MPPvo
G28gM82d1Y/ESAXWecAQW2FZ3DV2PC5CN8tec6SpiUGaXBK2HxJOSEvdFCZtDRvfgr6vypbGaZ9+
YDjUbpox+TB5/I0ka7RLvI53pNw+Q5O9LwP3GGooIKEtCR8Io22tbfti+cZZ+6EiPLnT1AXJwziZ
F/A2yEjru9CZDrC3T4OFaIB0CNyaYVLprZLB2ZoLzFtm+Vao+Oi5zU6O+kYqUW2m3j65YnysJ+tb
nmrknOpeJdFzQYoqEpAL4eQnv0huSRAbNgNeBGuaCVExe2eJffyzZyIGmYy1mwf7sCMiRmfbWbkn
guf5WIJpI9v8LJP4UtBi2ARBepGD9ckZy9Xcp9uhyyA+TSxBlhG8Wa66jyE7LlHO34ASWTPhIl3L
umnaIl8ijFpZyWycPLN67GbzU2V5JpiOYZUQGYtSQ6InomQ5tM5UUgrqbRwQzTONhNV6RUWuhyYw
ceK+sC/NJzVapznjW28bhEO9JDUmTYVz76vuAv/SWgRub+263IBz0gThoq4dhmZ176Mwsp+M1tpX
sLDXZjMTNGgO0z7Urr00GvuLGfAQSTNfhIZLZzM3PteFa25E3HuHzNE0cZL2qZDuQ5X0IERSIl1t
SHuLltYQ4RBOk96JRs1LQU8X04c9w4IiEbEPhs9DTGpgNdTn3tPGIdXGmsz266sCmLWo3kaIST6B
rg/zNUu4dsC65uBXli3ar02tQ2vTDcWL6AaARBKrcmmdy4L9BhsQ97Yu8RDarbUjdF6uurHNvtiD
/8nuCtL4jOPUyI9RFUzr0Y5uWKbWCKFyMi6KblN7uGGUZ+FlJ1N40wQ1ETLx8NBIhmFx7e35/fwU
r7pkaf21GNtjYJLfMnjjRGYS3qm0BbBmx3lyHEOX+i0L/YUoW2PR2UV7jFDnbmQ3GkhO+hYzsCWv
CTZ5tZWzhw8a9kdGzRpDZlYg5RwQLOXcw3guaHBjnSQQh7D0tV3gh+iiHjkoqd0k17Tm+DwX03gA
/8K4PYzzxzxsLm2bkRY5NeXD3JdEFNWA73US2acy7ziImJ3XP5uVDz+REP8FWfj6U9XYSHntMiEB
wJHBQ2qbVAAxZ77rt8hbF8fEm5DC+9Uak/lkQG5/HmIRfvMJ2tx22qHH5pWIAac0r5dBknch5spw
XsZDkdwn9FE/5mYx7hrXOc9OlGy0GeSXYrLTr1k/+93KCVuPNHWQNL1rCLYHyuplB+W8W7Qq3FdB
MqJXb81pn/YWUMpstIPtXFUcmmIEHqckGrNDZ1pEL2sFujntyGIKvGHjaTFemlx2D13XihvHz8tz
k4evEuwmfCATOk9hWYStQVUCkRIT1kV271KGHblVrIJbt5P5qW5y76GZiGUynV5cOvyqcEqvFG1F
oFRtKMi7phhuKsKhn6cBJ/jSTXoOUVPdnj09+Mc2tYjhzII2uiMmuSTOWxpL8Kx8ToPqX9IpsY+V
YVl3NAeYeIeJk6PDLdNHI84pfyPTJBsrF3g3eGP9z65l4CZjA30ZeQu/+X7frIdM25/G0ClOBCAw
WPWm+ghXNCXJX+CAIkszITxFxbrEUc+3f8g1SUB2PBBB5UbdWURdsS5S82vfKh8JP+ISN0qCx2wc
CSUMLfWgZ9uAPaQpz0p4juI6OByCL0NjReuYheTQziEPerSbVWLWcjqKGABcI8prV8PPRrVtMzho
q/H6pA6pGxs65gNLqJrs28LkvZ1OZmmjRvhWtRNk8DXdb0Pc+ok9TT1AZpVaeqW8mW6vD53ALPDf
eCCo1jjYsmZZ6AhI6Vj4haTjZVjntmEsdXulcLx0bokXRoyZ4y4G4EH3pTudGHGwuJa63ZtJTJyQ
nUqS5mwVvFSTIBV0RqnkkmBNIDSx2R5XTyGaOAQ8NfbGsgp1qgM7WXtp0K6CcTDXclL9WgTFtLZU
ieex9MQGKZLeXT15mQL32jiTWvJnrKSuYT3heKEFk7nLIEBDRJ8wOKEgDBZuH90qTbVkjWHLXC0c
t5KNf15mmd0stM/jymuwIX4xHnI3qLcc+R/wNOvrAw72EbkoiwHCd9bp+Jy146sbzF+9lNQwgAig
TRxUdYOROIekjrbD0Owr6ljIiprz/jiQ4STj4TRCrl8VsyU249gkiOb6/tBBKzrXXaC3fTEXx2Ry
i0OaKUIlJ8f5EIXe55EPmtRHAUzNTKuNLACn0aUnC6lyHyObKngCoN7DmOVIYcdkNI0hHNcu8o6d
XQVLIYwBuJ+PIK+umn0nURovyojoM6DRxqUv13BhLRBd0lghYCDIScyfwibh1XNBZ5cQKDaTpfiy
pivDEHL1HU5VpEGTtw6c+cT1iKWYQnvV8CIpfC1SrurAJI9J+ie+5ZEdE36KkVvc+Txxb5q6voyp
DPeJB18sdscQQLG2pgVdrOyllVAkFm0d633fFJ9q2XpoKjGteIFFKGuQSwDxyl1jJiB+0ETcker2
YzrNpP7B2yLxIjA2SRSn+2QO1I0CW5WB9l35Tfw8mMxL/Enn60ZNb2NH9FhtDtEaYmu444P3d/Ho
TfAyCWsMB3MjS/oQQ2U5H6ayUptoSMgIpFGw0IFz8QVWG0WrFmNsgqi5rvujyMd56bQ5sTGFENOG
ARwEI/Y1VBP+Am1ZtGhURO8uJsKek9pHSPHfYF1ceQWEUM9lcYFqEpzTkGxcAXdMNPbw6oRGtg+n
ZCwIKHG+MU0EiKisvnoSA8tgUcZ3dWemp8CoWNVmBwOcmSW7AAX4q8XKvK9zs1l1lfLPrPHktwDd
3XGOKdbsBCS/Bz5+3iy111Pji73ZCtB8tjV+mOmvYqYMphON8PImG/XESSerPhkgxO5cevOEmoUi
exXdNQMssKJ9xI9ft/VIhI7dgTughx/twbKVB9uc/I3ZdOY94JOsWE4NUJK4NMynQPXslobjYWyt
CNqqQD1wGK/XsvHVS2xAYbEMpc6ZrsK9EYUwEV2Unsc0q4n2tLOQpGUoldHF8EYL3qd6nvp83uMM
dqC5+LydTkOSvm1/h1UAS7PYiKXB+1aq59l1LlZcmzexbE0WppCyzFdVNi5iRxfEbk6h/2xnRkEC
D3SbEZjxwQkJ3pyNoqQLIZ9CL7dMCsexYjgI/kG6VIvQu3Xk2qtpvJrvxPyB1yEjcQjGUaczG0al
DK2FPVCDJnweCzHwprhUyq31BoxN7pzOouvsGIq1Q95644DeNiiDTZ/TsM8sYKhhUHu3gyoIhm6c
S1NXRbuY/clEHWESpUx2YFdYT1aQtvQ+E07ykolhPilBLlvDKsErAUDQXDjkrjmd96xgxGOhw08H
1GzmmKjzag8uYu2O9aufBbsscm6dKXjDEv2JWkpQ42bDVumgu0nc8Ytbzy7EOoaUketz7mhbWHEa
M1w97VUKxqRGbUcgoRa3fHPNGeJOh7o/hUGfIZypU9LgAB6Na6928g3IImaOuS3zw6RTELLTi6Om
j0ameo5smpTi2WzvXU2HQ3VxPAGzK7213dk3NRqNeOGOOliU2iJpINXH3u5h0osqfIH7M74IB8/T
wgmMs+ypnovUXfj1iKc6AIFbuOMDJJBnohOO0srJby3R0OSCLa6JSZAd1WvlTeiBIkLVhvHg+8mO
qmFFR/c0+W7wpiY20jwhPklUu8HvHwhUwnIX4DSe7726gDVLU05k9EJSU56DGdzHgIcOBU+3rJo0
vdNozOmArxr+J2BB4yLr1V5X6d4fxcVPmf425jHTIGRdezvH2SFWYBHm8nFE0rkpENaZab/Dr7Ju
w/SuNfpH4J64IAislQHT/QAoHEF39EOAdRziNkW25G3AX3ztmBC0kH9BVN5WxizebBhAjbZWhXWF
q9ftylYkRcQNFMVpfsl86DpYz0UilsUwrWsq9aIwjo3i663CI66zTRmB/KLtsBmNccmbcYsMdxOK
8rkuMaemzeuEdbmlHQNRg9UrPsTY60tRIwUxN64xdfDUvE2T2w+ewoDZ2N0COW14mELvKar7pQgx
OrhYKPFPh7kCAFhT0ZK17NP698B8ASNYavrvi7j8Ujq1uoxl2O60LRHYznCtdP1BO86hFM02GTSS
ebb1NBr3MXTaBNyH7ebUCNVw6mS15WTKuxo5J/hH5JUnyzHBBsWV5rF8rbNmFeNVZv9YlVV9yzj0
g2+wDAaYevgqT6Wo7quWDlJoYuH3KxbvqNv40mIsQIoyuZWZ751GYp8Tj/S+vriFCOss4yzB4szg
CNK9EebViVt5DkX02HXNIbc/E89watN0M6b5ravdo8p68iCK9tGLilvoi7SXR/4Q2s+cdkJ72PRx
fIpDyaQpLR8iU52LifYXO7rT2StQucNq9Mx6gQPyLk56gtfDt6k0lgUfX8zmQYPU2I3EajrObC89
bzzlTXtuAxKH++Bs9NBtW7UqBN+ygVIi4tzf842FI5O/Ra37BghUeQcl5OQM2Ztu+9sprlJmCN3B
zuZlgsP4ns76RBlwTcbvu7UnvHPfY0g1jGsHs1Fg8IYRYy45rBGAD3fuMrzgwV3hdWdkW5vZzOkg
2PTW+PX5MFLthx1Zp8m9Sut+0fiksRUtiVZ0YgttbtMk3NSudRxLMFktNBco28ltJcoTQDG8u7G+
H8REwirBppl9TJFJLCuH/N/eaZAAhqymkVFjpJVOj0Lb3KUJSHaH94rD7drL3DcngCdr5v2rdPvn
xmXpNIoRElELQJ64EjJymy+m7tld+m9jMu4bDSVMhquxSgkf8O8YGT3ZoiLhZ+rfCmc4znkQ7hlG
PLqsWjXDQYacRJInn6ZhOiRDiJffu51AF8VBxHLJtMdKw2TVIPvxreZeC7oKtg7TpZXiRXetvcjL
bRSKp2A2CDOjUJYGQaBt7D70KWa/qOmWblyc9VB+zYj3HK+0pdG4gU30MUQYQuRQuo9cTn7Xs5zk
p2tD3nA4WTn4TkhgOZL2d5976r4nKWaZCOLV6/bC/vcmU0AMWCyeijgZt6XdUT/5wTpmLAihsrrx
m/zU2H2+BV/zwgh7ocvxWIb9TZFUMwcLvCbBbKYPVsxB3Oiz8TLPjOV0IGMqjcHuH+a0fMwztIlJ
RJ8kN414WkwctfaJC/XHD5NwYZn5dNKWOSyKcL7UDXogEmsEZ1FV7NtJ+dt4dINLwRqy65RvPU3X
waAZkylVWUFHGqndhftidBXpIBUdH0hmyVZfoWiIza/OFD+cj6npWGeyNbpl3rWF2khFYoXVkKZr
G/DLmCQzRVZFvsu7Inko5yj7lDt2dgvrj7ZPHk5q4ejIXPVpat/D/hO3jp+Y/Jg0jHdllJtfhyGk
FWNYumchitJsCZSz3igz+VQkY9TsotR1HcK34v7V0IpkXFdLfWupvtbLMQzA9XV2bu/4sz/1CNSB
KVXNnWJ8uJO57T84aTi/eIYIQIMPwcUIlUXkYcGROUyJG2gH11wnTTHe0jt0XhF1mW/wNZOd1AU0
W1FEqFKVGS0z5nAFgQ4ws0r/SnT2U32veDJraMP5OqrbeWXZ7GHQQNKPoSJYPWnnHhlgBxVZ1g71
OFQrL+vGo+hHZ8M8AciVjMJ7AXOXIXPLwbGguMCwadjOxqJNwsKO7d0d7PQMKtTjGVW2fi6qiGBd
ju6HQejgY1KG7M82bdA4J/wpCPphpd1ifDJ7aPfaib/GObuAnKYUBzMGjSVKqnrX2lV/CHrORDpt
v2RJ8uZ3orshsqVeWzpXj33pmv3Cle1wCsdc7qe5zx8aQWe11ildGRqrq7mxLNIiRYUTu34wS1o/
EQslU0k6qMKfP1UMB/UiCUO9H8HkbuuWnOnOhPXkB6o+KnlFodMnWytCNV1pXSRN981I3+0+NGcg
fRDyUCbcMRty7pNypg5WDf85skjyPALC3Aeq7RdsLjNJIDmNsraryEwAGLkWMcEROp2GNc4B+mYO
vaYBW8etghR7jqRvXCYJenHhDyMJCCIdaV3IAS3lpJmZVW58dJtRs3cg9mM3QXKx0DXJiGmLVL4X
hFRAXcvuTOm/gRVVGxpA7SbOvWJL7RQSwSnKdGFKNvY+7rqLOfikSHlZy2E7D0V+6EUePoRgWgH2
9rL9MlsRnIS4By6jfN3fBDWR1lR5FfATnFvbQYczRT/lG2d83wU/1jYdZUHGNL1JYhYah/7JOWpG
99AGcXdw8xrCglQzSBcvqfNhU45jtuuZgDarEI4btb/duI9WHdv1SowOaLrQLDXdtzm8KcseA2qN
vJKKsSPcPMfANVlx98FqrXKXD2myCoXGCtF14pwyqePPNLwLfmsfkHtGm1JMUAGDTNqLf8wVkp26
t2glhPaU8C7Hph2xXkccJWQRWYgEMy/5gFv1mhmaMNpa+d5oOvt/dImlLMUsch0PAVtrbgSxxXCs
U+bFU37bbf+Rl1DRPYdGRZ1h3FkgT6XYmnjHx2VWT8lzHDmcib+Lhf6/KO+/vtsD/16U9/lr8X/2
bfGx+tL+VZuHYvKfYC37j5BDt40gjaAGHMb/lOZZlvUHQVUkg121/1ey1r+UeZb/h0W2BLq7wKED
hzvgv/4pzLMEscMY3MOr9pyAK/Pf0uW9E3kbNkoquvxIBv+qKTNotsictvxBNNkly8ulHZWHvDMh
bLmrefT3g2N8yH1oNqJf2I2DyMeOV6mDbyPyAKc6EKSQxxi1s/t77Zn4q7b0X1f0XiI4is6W2p/a
Q1ajKTFQ7SSyRidFJM6Rlseml02wiJoSTMPUnehjIDdxW2YxqGNUZj+roLOJOJsP1oC3w8ceT92P
h4ihzDJFlLCxquLRDzt/U3RQjMc5Y64rs3vbjyViJFrOEWKWok9fXWc+zLN8nMvsgkrweZqZ4wF6
Je6oaNmwG0Os50B2AFS4QOBdX0UQ7eMSvO0c35pSPiZm8ajK/uKXuc8OmJAtK7IPjgZEowzrM4lo
z8wgPWy+5sMkJAqhgX/1nXczz+1vBJHfM3j/VEv/eUOvN/oHVbLV1Z7RqXE4hBlz5QGGXm/xm+Mk
SNf07hZMr+nSsaoieUsjnPh19iorn+ysnMVojJETt1sptI3lTe7K2PvaCOitw1vvk/JrjLcIoIxV
kIMlCCpd7nVcMxq1p2wZZjZt3glbu54HstndkUkwR2w47N6jb4FLGPzhTin/N4p0+6+KzD9/6lXQ
+MNPpbwwh9wIoXVHEBuoWpsqu/Ma58xN3nVDxYjBHci+F5H/Ejm8v5OvX920yNbDjIxGdGpHTg0w
hPgh0wAdQvtzD950O7e0ffy4IG2ffCte9uoumeLbPla/S3ewr26Knz0llLs/Xnouw2HKDFMdmije
TbPeluKQEisdIl/3HbTsbnQfEC3DeZJOFzhFz3z2gAuEJYDeRiPvQBJa5Ly+FuorgvbKDK+edQqd
dhn68j4e9cPff6HW9ZJ+dqnXu//DXU6qOgH4mTQHTMwcQIC2xOE6H6LVNPQe48b4cyN4fQL5WDjZ
w9y0wxI3ublzwVs2sj6VV84dnbPf2AF+9dDfKX094NC4kuGjBg7jX4Y8oufL+p3U/XuMx89+7fWB
/fBrq4SdODYbSG5TfVIMOtqOupvRS7ei8xcuQW/CQDY9hkuuta2+hzgkaYSir3yIS+RWmZncRHF3
7Nu2WcRFvnVEAlS0SF/NIn+w7HYnM//r3z+bvyp3//wAEHn/eLF+TrLzBJb8MFbFyo2/hmWzyDOa
PCAecNz9Zkl5Z3j48695p0QWrH9pmfbwzqTe2x7Ro2Ci3CneDjYDG0vSsa8h8zI8AbXx97/se0DE
z57Du50qquK2GotKHaj7HtwpOGZ5MKDVQPnVag/FQxXhbB+NpzzuETRku4yJEzyTeWU0NGz6lPp/
HARiotj8QCsSI18zfAqlZi0LpmYp/OB3cWf2Lx7De1e0JybDiyYGi50eXut0spmnQQ5Tbk8B6M72
IlXF1ovDJ9tuN0wPR5Loy5cGLTeFIPlGbC/ryew+UHOu0G5d8CSuypAIS5ROeeId9Zh+Vpwh9YSQ
iZrDXNWWsW5L8/ybm/2L1eg9hG0OWqXBsavDnDKmz91q1Vb0Bhzv0ZztF6G7laIEL90cpHRzNf5s
yLxe9AL7YtiepyJdYmO6w36yoFS/19IkgM3/zEK7i8qrTDJWvws8cH51qe/WfEYOxVRGoTqA2XZp
IDA3nLtaL+Y8HQCrzd46nqhQkhFx2UAsMGPy/F56jA0E2u8raRbC9GCmyzymzVWCwGX8i9ogKp11
l7ftrrCjJ0Nnz05E20A6b6FF5a/zYtu3DIFaango0mhoRhO7tj8dgxIzOtSHR4ce4d8/j+8R4j95
+d13u0Ok8i5gOFHTY0tgtaRHz4sOpRd+HYS1kxVImOYDj+soZmfjNt3RrLxNVVS/S6767uX62d//
bsnntNL0pKUyKZeFuSzmCX58SdHjWW1yW1NShG6uV1ZFwLJharoe7me0AN0y7X3JduU0W2T/pP1N
8Yp2JZ9t/2Us4U+OwuoXXQty3C0tRkl1Q+BfMqpyVc/dXV3nUDJjZKW4qermWBbD0cUgvXCrRK+q
JBDrMFDguFA+BbXOt6ER72h7fGQ6H1CakXCi4EtSAFJNmeb8NAfF3mkdaOgIkRaRMu+xiekNs8E3
EaGEViK6FRNxw440kDd2T3nhvyBAeB1YxKHXyVMZO7s6AXGqvWajEvf17x/wO+vyv1bU9zl5vtlq
RBp2fzBHCloUMI80YxBUDAx1eod+7phA1nQawG9w1iHS6MpeeyyKK3Zi3MmUIssudz+GSU15Xrvk
+UZxso667tBoxiOMPn5nN/u+CPzsZXi3Iw6yi9WAUhzWdnJphrM/XBxAS65THFG5w3fuxUFo30Zo
Z60b6oLAos8WNgPRoWBXIWWNqHFkMn/LquYmH19nOpO+gc6yHpZ1oHY11A3N2L713V0zO9sCdaIX
RYcIcWSReytCVNa5fIuCkPBF21pOfkNv0j9KZ9h6Q3nVi68Nm37yibWXtvOpHL6MNkoOz16mSbH+
D5/Zu802IvkjTfTQHIQRulvEgMVjXuU+YU5NurcCcvKiIL3ihhgsSw9jBJP7lTHjRKYj8zE1SElx
s5nso7Iq1q0JzcJRQbm2bNBXjpu4ZKgwjP3NxV4v6mcP7d2WbUwkmMRx2R2yMhc2sh7YKKmXTeeo
SiJq5eAmLpReyesHiLTHX7qSkRaDhhPNpfi+rVIiNBORpLdBmjEXKwNjOc9ucyY9iUTSioEEYz0g
3nWeoQ/5TT3j/Wp1f7frT2MMMl6E8tAKs1vNLhKwvMu9XY6MaDOE9bx2EqiQjZPBq3KlBhtGmx1d
A6zcWJ2yOb33VcRgcdoJ6wo8E9TMdZFBmO09F1hnJBb0VMOlU2YdoVt+sfF8BBY2toZF7Zegoshw
XLZW+tqHOEZkSbM3tt0dwifydG1lL5Qx2NcRT0woKAk7qQn3CZ0qysUpo51J0XetGqO2kKsEPBWd
/tegSW5TIktrtyjPfEV7uPIXJADrLPJRV/s9E/TYMasl6d4t7a0c1QPj4pU2q3HbDt5Ll3cU1b6M
10PAY7KL4hrghcjyP3tbvpNLfih6SdD3eg6v9SEy4OUg0KVaajXDOV3Sbh26nNyimFxLX/ZfRxcd
TmdA+bLGtl6HVa/X0mkF5g/rxWrFAVnDHT6TEw4O5hjKETejPZzcqkLDSRDx31/yr04lzrtj7lVE
hLKqLg55HrwkQ/fWjTwDYep4Je3klpHwC976l9LGJlLQJStkw0rpGVgvKuL6lJ3etqX1ccrS+//w
it5VJg5LbjL6FZ0MZaU31pRhiE8Hu3ug+7ZLDE8/C5sOuk30yDqxXGuVZpUGGm4cGlcm/pYFRpBF
S8/ozBgg3aJ7jn/zXf2q7/Me2GMPk9+1nVkf4uTKCXKInRNOG2+dwgNK2dvjPq8QtRveTRdzbJ5D
xjqAT8iPLq1hOTIpuUl6CYZN9zb9BFOycCPP/82du37dP1msHPHXY4w1VykZx9ZwqNx8b8/WVst4
ZRrB2Q/k3uNTD/p5I0SANie5+83f+YtT7XvDaGmXpmUXkz5EqbXt8mhrllja0jQ4JlFA0rO5bcMQ
XQDgQFTjURY9tdCt7ZShDjpGD4fefBsk3X+CXqYx973c/eEL5KELrSwLjcIwPDkZljIHte9C5uNt
BAl6kbf0UURefS0N2NisEmQFPric+sm9nQXDYANyohV/lqmLTKjJPnqB8ZuYTft6sv7Z4/mfG5+J
2W7sD32CII0eTvwGGTz5Zk1WeGgG2e7sGB2cohhNU/DzdMOKtn0zBUrSlG7AgGV3R9hovaFjkB6o
LvVdF3sp+XjFvRicNWLgV9/nQFeZE/nJ3W+MtL+qspx3m2BUGLinu6A/WGp4El0YrFsUGuM1qqFu
ylcr7950zAbhklXgulgyWZ+RPaNwZhZ9weJ0bq8sT7f3nU08875zE2x4sunXuKKq/c2beI0L+Nnt
fbfnebUxJ4YW/cG2sKWEZnZGxp6T3FN9cdBbUZzGN0APUJjP6hS48mRJtjvfDLiykstjhX2cAzYs
Fb34DcVZr1dGbXfb79f3bzX8H2XJP++N9X/hBf6SI/i/kBFoX7vyv+70P37E7Jy23cfqxyb/9//p
vymB4g9LICGzrg5t3PbXxuT/8997/h8IBgiKIZbaMa+Zaf9q8rvWH9jGzeAa64Jf3buGEf63+97x
/riGsqOLxX+P29n0/h3z/Xe6w58vFIZqlytgvuAS2EZu25VU+GN3yEHVPsVMGbZV6eLU8HNC6lxF
irmqaudTpyTeWTPu5Jr0LUnmKnPxgJSvtaujcOUlnv0kezmuY5wJ63As6z2yu5giu8sH/AN1On7A
g5K98N/oG+ZW825mWvz6f6k7jyXJkWzJ/kr/AHrAydY5Dc4qNpCIjEwwA8xgYAZ8/Ts+rxdTLfKk
ZWY3i6plpIcH3NyuXtWjJQDU72ziPuWQ59gks9OjGkwaBkD2H+/iTnT7nv/bLxmR9nf8EFPgjTwe
//tn3G3taCmNs3enqCJS25Gdo2FqOJsoTR3QlkuzTcEXzpswDftxJ1R6nkN2pzeS369Ox2CjBtt7
HGJE2NhgIUzyJXu2k7gjBo2thvxJkMc73y2yx1zSxzu53vgYVywoUEACOE15z+19h3FnfHDIjn5j
uSwJ3RaMN5lJcUqzuBxSBBXEP7YNuf4OfdMfDMPlzgFT/WWEi7JMA5TDJbdl76ihXUE4NPVUnhJa
1JbAIgVO2KPh+hUXf3rZif7YZ7Wj94RwYOR1OH4fsezrm3UBTv2UZlfH0rQ69xjWwI+4EOBhpqCH
Dar9hVCinisJ/25DrCD/Jasm+WjLjJCXwPocdw6AcZ9AOPpJ4A8MwFTnOBvlBxHiyNh9kOJ2y10l
8JmtfatE98xS7juskNg1TGVdv5E/12s9uzgJ6ggfbzTX8TWWpjnCZ0eBp4PokLES3cBa5s6pZ+tQ
yarEBIVvOB2yYlfbdvmHQd/aNkOe3lEnp2lPz9zhEgyRe6WcDB+07Zirk6TqRUSFtZsWWx+qtKoe
JnmzhHZgk1qcuHgBJvNXHxRkumYz1j+mMuJjSTPnPNuDfx3HbNzNpde++QM9xl4wZq99Wlp4HZfM
Xc2QKFfGKW3W3EFcUain2h/c7cF9ivxCcDFjkrUyjCRLztVFWIOPsc3WJwvOMjSKTu5nkRruMUz1
hSq6rz5ONmrQd7iRttBsFxK1E/28numOYWy3j71yvfuGL4JNTQIlECr74SSyTiKSFclwJ9vllHCQ
nKj9Xa4861g2wnmL45gmZOn1e1lwbyupdPis/D567KBi/KkLjx4Cv5qLZ7Xgxll3xTysq8Lv0RPn
8bLEAd+VjbTnv6Kqp+hjibOIjpKkclYeVF08ZMQ66ybjJFjm4+K7v3pvTKk5VzQdBxoIk7ilClgF
4YVjpBzZgDnW/BCEVvzbi/trTlahdxI6f0dSu0FqUW2etffZiCd54S1L0Wkf8LhXWEea4Eyaa4to
h9kvT0995jypzlds9ZafUPrHwaRbJdVwKcHtUBLdrIG4rpIK16FDzPR9ch0kBPeXFqWLryn7bTnP
rbLuFuxKpF8pWhnzRyPIfPXziw41N0GP1En+XBX1k5vDoh8CcEb1Ji6nfTgUV9iIhFEROfOSoGPd
/28qFkyKTL80jcbwOr3pCJUr4sO+SilVAdDEEu11ToBUVON37vkveeV+zvncX0MrlPeWTmANBL33
0Lnlz5xniKW9MXeqty7VHJ5G6Jr4DQ7+lKNh/a49Hwucb52U54Srfsw27dLpNRzjFztptpxIJGtw
52EgQ75S8YUur3RllfrFn8VFJghdtqEhlOzQEhxsiks1S0De1JxC5rz3tuni/RIhvnML5Nd1AL5x
FLKuDk2Mda1Kg5M2AY4q4qm/POB4m7LOqh28gE1F5hbANO6pPP5tJZ51CHVwKqfpZQoKf2sHvXx2
AurUG5G9uwbRgXj8mo4dhuX8NGKU8Mv3Sfb9PnSGLeoJ/lIOTFHZ1LV+BiPDyewxhFbl78Ztn0qM
XeueWBycibt5EnpLYIXpr37F6v8CFyMv8hcCL2j9VfOTVvx8LHDc3N302kcYe3oH1sQwPUVU2zRh
vS9sVlutH4NILE5idDeMw5+LtO+Nsa+R0qs5Hi9TL6zrSKppOxfqkT/uhoDhIR8hKNsG4qDKu6ce
9jQoePBLstu6Yb6VVt/RnrMcLb+4tjrYBsRlgyJu1xGFuquhXe4oS9pMJd3aS8zd/Ra9c1NOtrD4
IJL74Sp19RP+VoX23ss+3hbkroe8vq+08+gMSbmx4/KkQ7xFtpVcSqvDk5uO3AvpsK0yICd2Wdzj
T7/nQ/1swZAAwD0R6gu7dZEcsU2TSG1gcscGO+WCC7cfg/sxRjEtlLqfxvGirOEvNTV3KSU9fZp9
9ST/JvKZ7PmSaD/bxZkNggWartvDA7w6DJs8ruFTNgw0Oai7ZmEJXVpvkA8uzmRh+WUjmNfjY3Vb
xkMZgfp5K7hm6Mykx0aZ9DDgfijzLhI7++O03zbGHPrg1e2tZi2sSCPAD8mWvCWWa3K2B1S4i6mD
q1FhuffVbz5fmHMAiawXz0TntMcsGmQAgnIO+AtGSOfStjGNZHZH0bh07eYBUctwkw6tUxP6T4Lu
XBYEvr0ijoGEXFIQmdQCBbaiwYqDFyZ+YPPtF/GMZj2m+8XGyyTDdG24ULDNbeb9aNjxdESAeu9L
sWtGtBrTVZBY4TpJ5miNGwufF+72KCOL63LAyA5ZYDdWbfZs4bvQMDzM8oU3/SmV9Ztz8wqAUHoz
5J/iy5zGrzFomgpGywifNQijU+zzBokAP3m5q0M3WdWlucbepW/fYgWxbvT563RW8VBjhIOmTIR2
vsMsupka5y2yolefnNYyQqcgGP0X0ciJQw/NOahZNkemqe97gSV/8rrPKNQPi2FcamZFSiQ8ZQtf
RItziJz+LW6JhrK//hr0wmHlxru+Uz9UJRBbjapxVUyUiuiAVECk/J+xiV7lLG6lTWrcYCb+jvDy
Jr2Fx6suW5Kw5rggofIcQRDgJvk8ZO5RWeGhaVFyKvWcl/kre8pzylqIbDt7hebBUEV51+jnwWav
YwBEkgDMUrPCi/pCYA15igwUD0iyz8kfVwGCFR3ApxKa+Aq0zCuv+K8EDXJM5dHVOMfBT/Pe2B+4
fjdVIU9z1f+h8O+a9Gzy/Xqf6OQv8jlPCsZopOKtUwbBnm3wkycJE+QTRbi5Kj7zmASI9EeK6Omq
ztgiOYNadfXEEdXzwM8WGTpp2wcC3SzRIdQqG8MhSPmM9oBEEvhFabp0eEQ30S0cp3hQMYceC5O3
27ZECY2HaTVycNEzIqiKnBaES/3g+s23Jna/nv2mIF+vaSoq4dso0i8EH54zSDw4jVPFPxiyZlBn
AlKsdUL3LQsil3RD8VSO/bgp4kkd7DTjVUs6BFlnkIUeDzdoysouWn8HzIb78WJz+ffDbE/U79UE
RCBDoXfD4GwZeLcEecUehg/92i6RM5xtHlZQxz0UNYBclzv2tp7zj95R+1yIkyWaR6BHEa4aj5/d
R5+JRqnUZHnC2RNM7jikLW4VmzEs2l3gcd2WRfZdpcSaCabRju6426Rt7TWlEG/001OftFyxWyGE
RxSJJylpoblNfxsVbKx6fpTFhAteR9aexo9dM7u8wYajsNywNNzmc/NRY+Y/TR73bp6tsxPM3VvN
je0A/OSYFoW9HrXe2Sr2sZvL9bCgmhBHXWcNLbrW8AA74w2Q7yFLG1ytRNYGt1r3t4cyrOpzmyMI
EKlGwYzXUua0mmHtWbmBfSUrHO+AB3y6hiut7YLTsCk8WUHiJbEkAIXKmiaLTIJskql+XPrirezz
A2TYKx6wdRC2pIBv7p3ovcU2zdE2evvcNQRopH3oTPUaYdNee8psq5oH1Zn7t1DMVx9oD26Ig4jG
9zCjwrAOHtwBSkRrXieDHaC09rKnEi88Z1lX7sZuJnc6LedlNOfCs3+3HbUzWY76Y2dnN+3/wpqP
zWypz4tHOzc44WrTtuPB64LuSw3pFnOB2Y6tG64HPX82LcveqVy+eK1f8ZR9YAa7awuoJ470qTzw
LLwYzfgd1+LRm/OL7gKzsTgyNxgEVMUKkuCloz3em8gtTtbibMBaHXvfuRQ2ScuSrG5tLk2HHO+3
2QsBonyv8Meuqqmip4Q8w+TP1/KWmlWJg27P93lVDOuw5nDN/E3nPcUZ9JEo3DhhseyGcsj9bVhx
7Ng65KAvXzwQWxQo0+gVkBEkYQ/B61LCqwzd+cWyyTW2JEk9WbwBFXgSVct1niN36KvN0EHU961+
NyFL7odS5rhuMpuFvQjI0UL7k4cJHDL8lHxgTqzjjySqu6NDcdReoLztJC4WkJhjiBNrKLfaRBSe
pdDQjvacNuSB8cy54JX20Ea93woI+HssczwwzhQth0ZmB7xAK86QBViJMQ5BXTu9Lzu/grYiW0hn
prOtU+4n6a9AhN4H+fCiv90uGrFSKi0eGKScbN2YluG1y0esKs0cKfKrgffCPo8pDlIYSphxvN8V
AwZnBkFAjC2V/jOFw22MyCcs5kHuHKVvtdtJKcfsglZb90aP4ofcJ10SbJIOFjXFeJXK6Tj1y3Bo
l966i9gENSvTVN3KpEY8IZ5gUI8Mt0XZNuFH4cbjOqhCnLi1M0mUEJJa1NsDc8K3/UM4pb1Iu2yC
Fb0c6Wuo2/GXS7vZKe4r9RHSdLuZxIKv374hCjB8ktrLo0iuo8lpDi7Gleeyl/Gti907DIQSflyz
9PO6IDphrTyLXduhsGvINxjuY1ba0vzpq9y6r1OBsyRKT8RU2bkkTb2f/XbWHHc6/EnJ3DxwnRgS
XFe5f5dZC+YoxpXgZKqC0yrkTswuzWNvFfaHHt7w24Qt8Ut6vPmmqH8vTRI9L83Sb92u0v2qNVhR
PO8oAH3FBUvplrTM3nQdbZSwrNyth4P8SgWB2bOijRms4JeVXXfTFODGTIEleGhlaD33WRklIOQr
8qHMlPMqa5LgRCTMzffQfPVrkcT5b1yD42cZGu+og3rc6Zq+ycBvrSs4B+sK4YWvwnTqT3niyF2W
sDlLmO33ZgR0SwbFbhm6Zu5rENki9OaoeiCxU9KPEnTnZMjMbp6IQuoJU9DoKHOY4hQPNpC69zar
p6+w6987w3MvpzPx/XbfaA9Ez4BS/W17JeeqgqtK3AEACsQhO03Wc6Vxl5tRIJD4Q/nLz2V59qU/
TUA8uDTa8IQ3JXW9q9Ir04fQHpY1eoM6jd3YXls/rDYxcz4v27yUYRPutQOmKMpive7C4K71GOEI
u7KGcw3whQELYwV09tBlY3+WlIrtlq5bvi2f0CsbpfwDRosBt12Kx3bM0r9KOiyOYcbFnv/cJ3rx
6ms7jED0kjLKXxOOj4MmjkIePWxpXZnDGxNo7iJGrijA9D6R7PJS7AWhi1CWB7pYS9caVzIq3N91
QaCYySH+GTI17zBhphepfGKeWT6/V7ObvaRTRBdPFUT3fj/F2zy2i63y+m7rj9W8XlyNRTU2Tsu9
JqtOsLWKezuqOLUNSXmtTflO1UdDuNSu76MMVxuASvvel9H0WMEYuuTRsnxWDt90YT4Ej7kTz3vA
M/PZh74GwnJePvl+8LkZx00IOc4fthOQDkpxAlFc1Ug/JiULsvkZOsUVkjvrRSVt8wCo318DQXNf
W4erHGYMdXZmPb/YUce3DAMeJMykyaz1uACBwv7j7pYi7dbS7sYzQ0pxhGQW3gJX5JkFrrSaPoE1
ySf3RTW5OOSpLHetHXTb0JD7GuZ42IzY1OhotB31ZY1zteGr1L5FPAmcRfxoyhXpERnTdA1Js36f
43Q51470tk5ARJ1E072aapKXUbFPUmJ0Ucylgv4lZ6WJszwvEasYF07vBqN5wECM4RfP4NJ/5MtC
vJTChbOWmGDIG/snJ6VusySEB0slJmjqhlwg40jh7gHuhEA5Oy+pZSe30HMCKt+dg+jBsq32UTdS
XDydVR9Vr8Zh15Qyug58Lncyx91d1D1tIRLuB3WXLfOfAEzLpzuSRGFjNzvXBBTt3WS01V9nKdBO
+3YeC5ZfZYutRzf9S61lRaCbqvnVnCTivg3mxkAyuY2AHh9IN2rQrQcGPwZ3n0E01nH4UquFdhiq
m+Du++OZCE9wL7idBCuHlwjJ0+m6VZIwMMeaFiXdVdx/IN20gK+kOCm3Vb+cBXCll4tbu5wrWcu4
fClYeu2MbnXXVEH/VM+RAyqxHx6aSnNEpQyxVy1FsBvYchWCFea58pf0uRqXZt8Xfffh1pb3C8hl
uKfidj6S6em/TVWnvyZXud8DtuBnFRcWQMAQNh0HHx7I2EogI4XIsuTFRGHIQNfFiHuQExmpQ/OE
T058HfyBmbJopwL+BZSZz1hk8qsrc/GdOqiYOBCEPoxJJm+xtD5l1iNmeMgrkbyI2lp2PQnX4qGx
IVWs/AhHzUZHLcfdOA9MbtiS0qOf1BxRdoYZALGH+CwzsPccu2baTxYtwXnpxi8sH7gEQPkZLs1Q
uLsp4uK4yisq+/iW1eVBj1nyFuK+2PbCc3YLuniIb6w1HBhKjaclaKCRSD9vKWUZZOpuR3Sa87TE
+mAGYdYCvNre7Tz/M+0r9y/fGoc973ZzgkAQuGs1kve/fUHUP5kzdEfTOOn9pEr/zboBbGhgIVZT
8PMJrBXxsYPcROecUt5r1yIb75J2KV6UcML9lBctMbqlDNeitGDylfDPwsza43D3j01LN+pqVoF+
Bkw+btkc2SUltvN8ryESXYsmNL8yLwdxECzyuTBKxhthMvduUM30kM21S51p1OHYryvW7EJo8g2J
1SQEnKr8pbUS6wgAZnh15946zoYTaRWjon7E5fCTjXNC57ZMEI3ncqumTXixwNE5JXWzY/OAu1Qd
rMymflkujBOO6vbtAEvDNxUXaIvY5pCSBgnhFMIUEQ3iChDBVjvuOR06m7+og/2DZ0ICgDL+xsaG
Ccyt/MkGhRItHe/qBUa/dKpVrzKzUYxYbhKs6FHh1pFVWFvWrkARif470HD95X6K0ghtLR9p8Z3k
stcuHl1oUogsmhB0t1T5ZkQTfmWoS89jOMozA6beuU2vnqfEck5GtMSeRt8LHlHN5Ikg9rweyR+c
AcAy0PT+bZ7Lm3ntdDVPhYckmas2eobKlXHnt4rhRUkvfNfSCvcgMLu3YIII0BNCrcnwehsPxfcr
ZU8Lh2AKovoagIJd1lNTfgjwSNs8acnPCTZPK98vktsFI25XI2dIsNXF4GIC7zJDuXkb3jNiOM11
dgPy+ng+loqwfmp29cSpA59Ly/uYfXu0ItFXGT7oUv/VgRb4hVxFVJJAXH4uiBLeUBfx4yCoxxGd
an4tpWr+1G6ndlxFhtcJHCc6UOL/BXjk1rKIlfO5y0N5MF4dHdvMQYAlGGJdGzcT950YhrvUl9ax
C8phDWchv5dB613aAXaStgEfVMJW96hMPFl94n4BZXWbPaEaLnmuH/TbKsO6gCzWVau+yLot4Fhv
Hc/S3zIfgoO0hvxYcCqdK+48rzwfP5iMuRigLu3TMumfrD7pX5ZuRHwxUDofa46afHPDovAhq/Pm
MU7YNtgIllhPuTCPUo831H7zw/Kg3U/NXBtWJc6Mo8Xis9O1BPpWvp7qi2gQ66FFP+oB9QuvhXjp
c2Vv/SZxT2wDu3lF+xDguq6Rr3kFuJXDTu9B77fQ/eeq2wSgK76JnLpiCywJYtnYbocQ1Ui2vf7F
39VjJFP972hyxabvIWKEiVnueopgdk7uuptoDodrM9kMT6AVcKfbpO73N6YXtxn9kKaV9VDay0tS
JC+6TM1THal6G8CGNSteKi3K2K3aXSaD5VXYcN0ZKqZpWBVkIbhbT36soZTEsNYWFqFw7tKNA+zq
SfPlt4bPojcizprPuog7CAHuhNFvXiC2pd45Z665FI2/vGaup1Z9FKrPKtfuB/UuIXQUdheilM5L
k3Y/dZIhzso8BR4n+ovrszpbwYIT45q/BBnKsR7Pjp/W92NpvK95yA6LF5uTq3mtopIQBbKxa6m9
VuYhbOiJwf6OArhGx6sEA3ZZX1ImrCU04qEMwEFT7KzOtR2ReabtC8BAYqlfVhOOr5xCiB2MqHtG
K25X7nKenVhubC8j3t94P5WY4emNmMBYilSertfkJYqDx3fRLlyKsoJNIOSbRZTjdxghJLqSBZ1J
xbxjvJ2ueiFKW84phre6a05Gu2cRlZrHJHz3fB0dLG/0wFg4Kf6+VnHzLfx033oW8EGaG+q7oWPr
4OIuFkUbgq+2v6o4z98Sie6l8SIGtd3vgxoZj5GL1XqVcFfq8ndZDVR9x9nsr6VlWDmF/LGRvAEk
lguXLriq9qZo47csQdbMqiVam76krH44ejaN7tXUXCfhbJD9raex02B6KvQ4xl8Cyeltfh+ce9Wp
+b0pWaMYLl6rCHrXLmJXuoF3zls96H2kp/AZBvdRedDDWMQvTKK4W2n/cKP6NUv1ayuW+Fj6M8jO
qTjNnvm0xv722kVvPWZlfC8AgE7QQ9FsL560P9OGYB95AOOKo3GSp9I0j+Wkr0u51LwVHozzJH3M
Bh29Od5CeqsZ03UWA9qzdHgk7juHK3sy9jvXTqruLB+5p3+awlatYF3YO22ZF4YNxnoh9+HEjVpE
Yf1rQW4+LeVMTbcb6nFalVwFvwvYM6TqsyS6IRHkvvODGnQTF1+1QwubT8by9A1bpd4njr79khPX
WIrYe08KjEO46dI1q7eb1KSmp56PdA15OGD5SQcrYnZXeWAZ5vKlm+NkQopPy4uhXu4G2KhvhC+2
v3Fcf7LbZqYWHSZzj3QdEgWLd+Pf2cyW+17M6pAwtw2rxnP/lMrwS9gyBaC2WMN+8ixOyS4Xj/gy
fKIBIWKvTmYIKGG63I2chXsT1Se+sMb3cpALRusu3SxVj5TPZH50DdhQGwzkLpwSFoa97zM0VDay
y8oF6rpK4njaOeRx4PmMnXrMyC1OB5sIJYwsXfEmSXZqU+3sy7hctsZLEiIRt7Xs2skmKBMKYPkr
oLdl3Y8E22evmy9Mi/5WkV4CzgE3nnLTaSAGrYOfSuboY1Bo+0+bmOSTSD3DqsgZ1t5Sz3CERUNj
aiCDY72IgpinuaHDLcvBEx90F76qp1dhdfrS4bv5AlTdofFxy0jWgdN3P63qzckQt34vZNOdzRxJ
9rzgGeCgsrBtbP9GNcOCARa3AOmihI3LvcELQwpiivm+XQohBvjRrYvAMk/OM9rb+Do0I+SIpKxD
b9v5SXOZzQ1WmPVwN08gdYFoWTioybcvDr1iJTvYZxGP5SleIh+r41Sx66+sozVXsGwj4zyxMmyR
E5plz500PePIgYs3+Vl9Su0C+PUMbPs+rQIaaGqQktsKIN5bkEdzs2IXCW7XanL5Jpaw2o2Sg3hs
2+bRMY4TrCaIcyt3SZwrF0ZKuYkwgVmCh8xbIW0uaIAqdLKrxRRuUW8lpiAf74BIQByGfRydbBW9
YCNHoAryrCQXkKbnImiLXWo57KGYbunE9PmCte19mFbRH1dXxcMigonVrlbevTfwAVyTNx54HkNx
jhroD1XWt/el4gRk6TbuqM+0NmFVuGu+sfn92Cey9efXKyZ/fBzThgVynoE5iqNpfmmCQb4SHCBQ
iZliRcq63y1hkN7ZTqoOaf6Yu/LTa4r3oAUCJeM8JrBmj8+1s8iDzd31w1+k+yDcqt9w9xo/u9xy
8YaW1kU1HUHSygY5rVQiHpY+L54p8FOPY7x8uwWq3Ra5TyE+wRD3V7YzCw/6ecm2ywobksZcNZ+a
pgofWp/MQFTUbbTOvCj5NRWBOJYz9AwZ+g5LBs4wq7WtP/jXu7UdlPlbzRS64zjwjpn2bZJLcCVX
An81W1EnvCadzHEekINVQ83oorTzrayUZMIYBBebncFJjpQez3UbH1kVZrssar7zVD2L1JZQDpgX
UVf5N9rbszQ4kt9/8AKOrzhf+5qQgnaSP121LC+lm2MAjovfnmq7sxUJsWUCn69xXZT3qMbxCxtz
+ymPh+FxZqtzLUSF/Jku0HgHNmOr3Ib74FkRQD+APskXAz7jU8v0u0r6Onw0boPmtCxarzHlM1hG
8Yx9eqribTDHwW8ef4weqvffuqzJDgz5OVKTleyYRw9JWSyHIagdUCAyjHYj1sodgHOWa0IBO22p
pvoOeg1yKoZmf9ckfbpBKA8f7fG2w2SwW/YRza7roiJisBJtQErJGVzEP+FkwRERy3kgciAfhjIf
KD0VEthd7k3rMWG3b0exc2TGZ8Mw4ZkvRNv9qe0ifx+sYKZtpAJ9vkom0koSJN2C8vWOGod01kr/
kjFSQnpUNCZOuIJEhqzCsjO6FJ7o78vJoq+ZDhKKn0m8pi0Md5ouRhJ3UKbGRaZHkQg2kq7mlE2i
/mkIlubOw+C+afsep1/dOOPNRxziAqlZVABAJaiNcZdM1aOX+/OmSIT3JFU1X+EjkclRcfsWTbdW
B6jmqn8I08mAMx5u9e/2WmFp2sohgp4swhEMcJDwlnE9Sc/NgsoyzLYh7eVFxVkQwz7TZD9vBq8o
cTDcRuas56d6vjlpKvve0RZxxmQlmzhZnZsk1/dOpIo9k231uixefz8HU7mGm41xlylvn8ml/Ui7
PH4PCyv8oefldp8AAoYxjYAlUTMiY4541Uq+Th1twMwR9/HctSe7HqO7wV4s3uPWv7p+b6ByDu15
7qS1ZyVP7amg/wLNn9/V8YwzbJCN7CO6cvpGEYPZV5Wt8g23MGvfSb/7KpvRXdjfJ+lPnuXRwfFA
3a2InKe46qvy2R4zVpb4D6crWwxKNnqnHni09XQhXkLmTXJg6FWRFN6PjeFug8RP1KaGS6j9LML5
gFaj3Nve3Krm4DSMXC77bmLbMgH7WIWsuV4cB7MAgbntaOn0u6rN7UC1C/Mj8eo8DIzv8a2GXZSr
QJXtliqMFfbH37SnWOt8mV9Ge8bRgg2ff8c7V+hr2zQn2b+qQtl+dnhWgDplNJPQR5U/VR1pdIZm
gDkswE3ju/FG1zL4CchcAZzlPneHplbejZi9tmHstVuv1cdWRAubDS49bMh934CDyXy29VbsTGs+
Jlb3n3zVf08V3HqFUNltD4s0sLnYdf8tTNnXtik4jorDcCs5nyzdyGNRuhwwPaswWEOW3vr4C7aS
We0CQiiHyaBx4f0Hb//f7fO8Dpi9nmN7Np5Eejjtf/N5F4WTGWlPNEbmxiPXm/fbwuvK/web9v/o
wf6bU/v/u7I0pk0yNf+zX/u+67Uc/3HsBz2of/yvf2yxu8p++Bep5f/0cDv//aP+hWrx43/S5BlB
XAl8GnMDHpD/dnFjK/7nzbsdYrd1aeC6hYz+VaLmB/8MAmrwKEr2fAcbN27+f7m4ff+fvhv6xFw9
SkkTfKz/Ny5u2Lh/czjzYwKPQq6AB4aSb5/yy7/buNUM1EtaInzVgfPT3ArsQxtbkC5zAP0LSEU3
LP/kLUpsFUd3iwMTNM3rSw98aYUL9DqAKv6Z2GVzbVogm5vefZxSt32k+6q9q+fYAKvU/VN603NI
dQb31DUgjSPIAuurL91YwaAA/g75f8621G7P52FJfwlc05GiIwfg7gde82rnRr2PIzf7mR340caC
ogf69Lkme9iV8V/O6JHx9YuDG9604oboJjNJzBAMu1CU34MUnymBM8x2oNDsKX6BQ99h2iC0FQA8
WqWCBgNpc34kc/mZVMub22avbl5/gmw3N8PNES39K3eioz+IP0MqKVWx/Ts8vDuotfroyV4jo3bv
s4ZE62rlfNRt9V04MQOaf1Boq3gp+MdNF6KGUTY+RNbWwy6/Kpv8nA/w9a3bQZe22t44JepmQXpp
b/eEW4acV1c6EQkTY7+lGS9T1OnLENLY5VhFyPB2KxRqxJ/UVfYGEOGbXet5DzYdLBk2+W2U8b/J
L38iC/CksPm9bRiI96kLnj0l8LdBEH3oFoOJmVlzZdcy/yE4yDBdNAPAjS79nFSQfrBuzXeDPQ4P
Ag79wyiUv8mgRitHoaEbBLRkwLhNfNeneGmhG631C/SyCvwZ2yFquPj38X+o7xC74segeAKKCLeH
vwj2DcSpN/RH/FjCf0wi64QzgHc/B2ZqyfxPY+V/cK79Kai+4H7fXOQMHLVSvEVZ5Hf4GCk1tw1+
72K0zJbHhHrzBGBINqmnCIkHlqQTAEXB7T3oMuGp9dvTzKS+4bOQr6pxvPaCpG/eNP4GQktL2cL8
Nsa5vx+lhd7jgPUu+7k6xQ1Vzk1XeO8g93G95jxgWdrtF3t6SwEJrNmJ5ZvAwSDto8ZkaeAB8A7v
rP8i70x2G8e2Lv0qP2rOBPtmUBOJaihZsmzL7YSwwxHse/KwGdVr1OvVk9RHZ+a9Dt9wGPcCBfxA
TTKRzghLJA9Ps/da32qEccRWXX3LATUvSruOURfpVyGwQDZ5yhXBDq99PNzFoNu2UEynQ9lLw23W
oWxtW0ZR0MGY0Kb8bGLzXnWpFG1Ry8WLMmJfUWtXCXoZ9Ac9T1HX2sZ12CEt8sA/+1X8IiHOzzue
fhFzDxLazki+uecwGMktUIwrSckF7TiKiOD69tQdT3IvkKamF0oEjmOa8nKJZY2HUgBVTiC4LIiS
kBfGYGz0OZkkLhi6QNxCVwJFf+FwbHBygAZSkZ8qdmxXdDeOKk8TV2v5IFGrWUig1/AiGdsCLS/a
RtBwU/FUNdMdDX1kU7J6R+OFAJgeDoKU2Qj32vwirXN9TVMo2pRRzrDT8YVQFeGNoA55bmT6PXQz
/TNn8gZOPEZx0kdXKUtyBCuZwnN3COz0Yir5vtbonBu1PIETtV1W2GM1cU0ym/BFGLJZbnp5IuCv
7V2aoYJkp/iHVHaHKi0aV1ODbFlhRF3Gsk88RS1Fy8ys/Ke3+a9oMhPKQGqtRiS3yxrvIaLT6U4y
wRbKrY9gnYe0NKsQIrDCM67SwVnqMq8KRZKXRtWvZMkYFgTGFpco0aHaTzS+5chgzrU1aSVLcrPQ
KjSA+PcMyrEK5Fpk72q5oPRjQsLn/wdFm3pTa2PXcJg8rKp+yJX6QZrba1bHlD+iB3GHMb9BElUt
tEFvrknYNEDwmmuD9IGVFGWwi63pDvUKqMvGPiMERlPHlwFhWz90IStF6T/rZvgjM/raK1J4H1Yp
2tXb76a8lLjyZHiis84+Rr5V/ZbeNyWQSlPZhQULPpvyz6JPq3Id9nkIVVHb0N66A1/5g7BDawni
U9k57HRpnRdEafHKpjlWoyLEeTQmFwhaaEc42tFp+oOGoH411SxLth4/5Xr9QLNa3bU2ullZmu7K
ZiamCgaiCsR9qfUdAXc5MqcaSQ7SxXVsSfR1yE7Bmt4ljDWZbW0vVLIQQV7SCboSPe+dHJRkG+VP
lRTfxgSLMRcwFpLKCSi28Wh1v9JQODEVGcSGkkBiwhoP0m065e2NlpTWSm1j2twSz1JlORi65gED
fbLrlfi1VDjsVx0gsr6TxmVvqtqODKtoi3N8gFlhK2fFgkcmeg0B9aRf9VribIxUcjzLdgD7gWyl
xMiz9c0zxA2ixNOSeywxXhqMlpPIb7BHnAYjeRr4WsSS8IdjI3oJRv5qoOYXcTXeSYjhRVFVGzhc
1jayU7EgRRs4V1A/UClzllHMnWht6bsT8OM0sDyC7Z4YBw+IsRgHunV2MucbINBXDC/DiggbZu85
qkMbJ//aH/JTmox3QVpy8BqxvAxxfQAtKBZGg/7SMaXvrDTNIimiH2gB2nWVIdxPs+xJkfzdSMNg
2YfBqxTMt74wmYHKsFhEuSot+qF5GGjHLqKA74jmgg6zD0PeGu9mjP8O+M8cbZHFV1ICxiVXSEOS
Q+ncjyNmeb3mKxjJK33UHzAE1pQ1X5OOWQZ4eLeVyrTYjqVvLDnl0iztWet6KMJQLu1ho4O4WeHz
RXpV8WBZsEJGS0+iXUFFDt3nD3IuUSpLPDulZw2MTN4ZpYteqF2BouZ1djLp3BlM5V3n2Ji15hti
Mjl3MWNfKaO5l4vinpYiSmnbXshoxhZ9Pd/BUBSuwAzL+IYgVy91wx8PtVD0OyXkbgQtk67Rl6g2
9CJ6AY/fuK2Unsoc55YsK6gWuHQnhqqpScMdOsQKoQSfX+Yq01Hin0NdvmojA2XDxBHSNngxJgCt
mxrr1jFokd2S9hJepk4+7OaZctk1w11Egh55aiYXkzYP8/4OABR2AdoKxDsqRN+yt4ICwaamVJly
1AgsixUVZOc0zLNEn1L2YiNIdE960WCzL8bEcGNRPFHI7KjIkEdHBXIl8uA1ShqGH9NVkjD7y5IV
wENl54iTpdgao1kfYIzSZIEyukJU2GwkjRkyFvxDLRmaFpg5ekTM3ZLA/Uobhu6rIV/JsbXWAhVZ
p8Vb03IzTfDWy64vT6Ln+40yjUv6oQnlXMFi0DBHRiG3W9ailzqb8fIZC+/QGtKiIOiMugvTWaCQ
vJNa4Y2Q1G5NMgKEYn1AWDOvL6YWvFI+IWvcoTs5b7HDNDMP2CWQCJnoWsMchbKPrc/FZH62Q43t
NNXBxTAplPZKqFRiM72QsSIQjI3SSyCzmOllhuRB4kVPfX3w3iZD2rMwl311l4XGjzYX/Yowg3HJ
pudOlH677Qe1QQWkJatIQOpxjJSkiZYRrOqIo4Kc9W2eWIKe54/Mb2RDbdF6Zb88zNSGirh7N1KB
mlY1K1GMv/IiQjq4kzm1/j87sH56rP1vaC3GgKVwkPv8sHpT1s80bv46nDbvT6d//d2/QaLmHzpI
UBKSDeevg+Zfp1NAog4nWRMMtT7bhfm8v06n/B8csTJ/SVZAicoGxuS/TqfmH5pqzb5jje2JrmKu
/HdOp79GwmE0/oBsqBHgihFjvKfVsFryb75quhlq2FxRNthOl6QC7pz+sgucL4Afv+Q18IFzdeUd
IAE3gUjVRsUFImtuJZyN2sn0QafoLhrLl3dP4vSne/h9wvevuVt8yAfUkRwofUi3Z/QSKGaT7up5
6/aG6ZICthLDi2+DP4jUfa1NTBrUjxAS6r75xRUqsy/7zy/lvc4R7IoOnJVP/+DXRrSvjJFOB0jG
cIjtzk1BLxf1tEC1QuDPSaYDwwUv2GXTrcwu8mz7xXX/XGr45yfPP393czGWYiqrpMaTbB1DxqaF
aGQIgmwDjvqyOPWVtbdmEhM9LALH/r0K3T8/9kNFLKEmURl2BV6bXdJld0wv2/uQ7d1dcWLD9/tr
+9kn/o/P+Fg9kdBeIGSnOp4LDf+y4ypOvxnrSwoGLjopGD36V8/vl/AiKjXzV3h3F4lDRA/ZD4PX
E2o8jRxcKc9rVJONIDrRImSrP22AU+27/Ax9xc2yevX7i5ynmF8NnTcy4buPNifyLSalx9+fKhsh
n1p61QbAqYijg5GoHLm4o6RN2KYbmsoXt/aX4Aqu90Nh1Xbo+2K+bz3kuYuyd3B0DBtJ6BuHV0Yf
fIg28JF6/c8Fg9pk8J0Hm5L7m//0dn52kR/mHBb10a5a2/bKh/Im+o4+H30WxRX/vj74GQ69L67r
07v5Ya5J/BoHWKJVniPRY9fOqAjZAWPYZvhMzGgBGnqpWyuxdit/OcGRFP7JQ/ww+xDQLI29Xxce
4hQ6UHfKQ04C5yG8QeixJuHCU3c9ujAEGMIV33xzx8HqmB9Es8VZ4y+++fEeOiGbAnGRHA3Qa3fx
yZCexYW0wJyJmkQ7VM/FkYZ6t9LcZFVtDOMgrZwlUmt+fBXHXnuwS+U+ragS3rMFX3yDtqy6Mc71
Zttqu0ZfOvSNo8f2Wlw39gF79rK4sBG7bBoPAM3W8KS9P3rDenB1vMjrcVPvilVLOow7evm2ztd+
8y08kNWIx2vXbjHAX5v8xtmOPZyza2ndXVanylrk0ZXuv8T32kWwsYku2gb7YotCXVlNq7h6Ta8i
duk4H150FJv5Udr1kTts6k2+seJ9t23+w5lRVX9+pyGyOEEqYfzSkZJZreNyeNgS2YZRUMQnC+2m
4msuMdo0HG2Xw+dXY3Ae1L9YDNQPU7Kk9VWVDLLqdfPrK6sLS3Eo/6nEED+F5JIVqGKa+ilSFOyZ
00a05SmLVMJqDbT8X73h1mev3McZGsRyM6nC92x9LwMjlDNniVbd7Z2YzEMfvCm9nCa9J5dl72eV
tiqMYIdIZik1SOZ00BXU8hCx50j60NwM+hxmyXFhLlmOvbTpAuEQOYWjO3LrAM8Mrk6xo8kK/UGP
VlVUu6yJHfjR9FKS5IQzMadjtVUusr4DdYA/zmjIYUXiFqfBvTWSiCGPt3GgeDR9QjyAxD+LbnyM
8vCyIQMoblNauYGOCck4jLmBuZ9kDxSRdEEnF2VBbFnZMRQ5vsjMzaLwpgibbQDXbNHB/cecQGxR
DGOJ2s4xL9RLJycxoHwJSMH9ilv02TZE+VDxj3XNSfWqJKMt2sbVg+MEL7Yku0PUnaySOzitWrO8
JnzOnsbFLCNjHv5iEftkTlc+rGH0vmQBZsr3FL8CWEAP1dbgv7MFQE8QBUAXGYptrX01p3+yZr4B
y94tXIgLhsiUM9+r8g2XZvicKBnk86q5KIrrEAZWE12HFZKAGOfZf8g0htLzYfHCG6BmA9l+nklh
JU+QVpXU/FJypCitOHG516e9MK6QbnyxRH92pR9WL7KJRKOB3d8R8uc4O7RetxKGzPmhxoD9EOKK
Oj0ZCiu1qe4J13K833/yJzsg5cNqNkp5lzS44nfCdggPUilLin3jSOwExj2xZG/boN9/1GfHgrcR
/e5x0t7EY5hGqleM8in0Ifob57nk2wXNrW3m7IwiHM7TQv0Sy/nZrvnt5+8+coCAkdOJUzzht3sp
mnAwXNvO6GZYtVpF2UfMhiSGXPpsbQ2+SjLiP/v95dJF/vUs/baDePfhOmoKDffF4A1wz3pn69Me
sVkc4gIYIQmmPhVz+U5PmaLgK13kYQLV1rkE061UNVyEYT+lvZdW/mNJsrumLpsQYDiZlpUGhKOl
U7a2m3Wi7aqGDPT9ODEVbRLC13l6ylrCEBR2grjP7ciRRGVnYCPwHGQUw8RG8mQxC1VDR8E0nBdu
uvzUna61ad+XLzpVJDaJ4UaITY0jFBOyvB2s7VRvrWENJwT4v4WECZQvoF3q+nCTkgdNPfbZ3tcf
DP26U8/OcF/qPxDjZPmNIjaJthHWD9FurcYTjScba1nZwA+Rsw0GTb50E65rRM9iK4ltGHgoaoyQ
+tw6xg4Ro0Ty8XnCLrsQ9shBBAXx0sqlbaxp0C46xEc1ElIUSsgalSDZO2XldY62NfHooKJYapFY
43/0AKOEgvC4MfHANtyYdbvpRkwT01G37zXzVpAOF43jNg1YQ3nd21Lfxzh0QifahPbwqqDxQ3Z0
46TUQhrN/iHlyvXY2Lc6EeMFbcTUPDtafsi17BspXnsrGoiSgKvYhN7YmKswJVwOQ35I9qPi4HgY
m2+IftYOu5ysqd0yzp8nYoYXdhReRVjWxgm2RKzfZukcwk4+c8zNkBoMs7EtX8hhco5JTRgRbqTf
cZ8s9KYgHvqp8X9Ewbbu1qnjkukHN0rrD+Fs3DLqjYxQfJXmwD16c1sFHOpoWQxTDorGxrGueoFU
rjJ1Oo344W0aS6JEoR2MG8PcVVG6t0v7SgnrbY4yosIC4VQ4caAfBCw3oboVTXGTDvllLIQbo7ey
FNnzwasvAFkO1XxrLjlTYji915IxWJClS6RNR3dCxNdJ1n8rCYANcnntTKVn6Z2Xls3BTOXVGCMS
Q/14HCP7u64ON12JUbLHWMdLU6CdWVqU1MS4VWWM94F+nQw69jLzBif7iz0B6pjVe7K6RSa6HtG/
EfBojqcqkdg3GldCRnEDwSmfTK+Xu41BvULLlK0E4QETH11We2uGp2yUV/T/93Zb7eMOaIj6KJU+
7+9wFQZ6QHAGSEg6dnoSPVOTXCMEXkwAwzT5gZl1kZBjmEcn/N9frZOfTTQfNmLK6AAJVbvOqwAv
NcPWrgS1abpkoe0a83HzB9pi4CxsqcwJyucXM9wbwv4X21C0DD+daS1a7rgVNOHZGnXdwD8ELS84
7twiliENGoxnZKENwP3y2Bh4GQgp7H03YMMnmzfVyNCy7KVFxHsJ01JGNia3qKmQ8YusWhY+kCV2
kAqMMG3CoBAvE4uIwPzc5I+yzG7nNepBNvjGulcwcpM+btnSBhLKEkGjSxNm1aFP6p2rQFATv04s
jIwzWuecITP9YpL/5FhG8s5Pt2AKkSxjckjw/VFyzvd+ukvVcy4/ssLMMicMrB2FdbJWAgKUx1ND
V9BhzyqbiAnGqw5jfb4kTxHQEMiAFn6HqpGBNx6zylxdhUnw1dbtsy9q/fxFqRCGk24ktZeNmhey
CFvQU2hlYGR+aPVr2TnWEwxfitGJelVTGbfzDO4rJg6SLbMeC2QEVqM8RepB0FVmkGF3IKKkKrnN
5CmnyZJgR/oFD1rLcHvpqhLNur9p5GCRgLNGU71sHKKCEzAfPiHPvOJzf30izbaocPyTWUCUjDln
ETNjVMU5C9ACwpDQGqru39Lsx3wEMEyII224gkGB1NWCPIGhCNOtXctLn3mqbJ+l/glh+ZIszdKg
pi2NVy10HjUB5FxfJS2OdU+NL3W61kSmUz5jFJJoquTRRXE/lO26gEZj0/ojv3tZ9fi442ad8+tr
5M+4P0gzhM/TPuYtOUPWWWf11ocXi0m3m+ovhpUxP5VfvVkfNqCSlQda0iicmy/sWNmg8pY3qWqe
xrbYBLAJmsQz2psuvgvQMlfDYxVe4Ypfzp0pnEQrbLnLtG3OekcOT7qPA7dJoHihwOSQteut8cYA
HjfQLQ1qmnR+suoSFHdwL0bH3yBCvJzTSeOInr9fLAAFeZnh08AWbmiPrgYYDvEvMvFkmSd0ZMS0
1QFAw9CgJURklGNtE7UCAMa6auSrqYIiGQUrBUI90igwHF8l5Vif7Jvlj/tmv1ZKu/Frz0gffWID
k8o8sHjvZVL29KDdpvYA/8O5Ujv9tZSicydvQks+qDy4JEiPWl15wqyulNrTGebxKF1OZpEu6uS2
CfV7FTaGGbQrmrcoe8CuOMnSyOdDtAg4kzya2Aj6YNjbEkHPBD/L6XNH4qjDWjrhn0bFsrFjUhQZ
jWMuXUpphQvb9AKcl2FVL6uu2yrjE0GCbjbVC7L2VmY7HEqr82CIbXHcbrKMljL/rmSU9rW5kcPO
je+qHqz6fGIubnyy5EQ9d48XphWtiEvdJAa94jkXy/9q8ng79/xqOH44JRSBStMAgdIOo5JrOzX7
9AYopqBoKfZjezlI/Di1N2VguFXj3GYoW9lzIYtuT9UIQOnLosNbD+FXX2UeCe821dMofJ0SgOTZ
WEhmCsNeHi+bsVAoZ6L1SKbuRaOvmFr9me23p003rUfM434mq/FAoEK0V3hUZxylilx+HO/H9Hai
HwsCg3kue8m6yaOsvwOOtfRT9qB2ez0VRbzT6IKrM7nCa5Mv6MmfHebleUV/dzXWzMxs+9QE+q5T
GwsfNCpaJcFJylLX8fyb+7wN7lRZ2xfD3gRpObU0cX+/dn364R+qSAny7siuBW0aCsKjoiI/s/dF
6TwDB9qHlUo/Wuw1VH3zYwQbsa95rBKW+C8+f96e/OpRfti2pLliSmqN0CDOrMsa9KpWGa7fJUCt
KQUXVCvn2hU541MR3/3+M39dwcBq9PP9hqFCJN8wGnA/HIDSmmvb5B1oNFBU/OqE6oAKSo3/7Olq
zofNgRzhlUEBqnmxWd2azM0Emq5L41UNnT0owiwqiQW3XD2sT1gA9lY47Q3OQb+/1F+f7MkG/PlS
RZUrjpaqhmeijeszczN1x9Gk0c5lNiDN1erL2vs8Dfzrg4R5/PNHqWIaw6nlnFiNl0oPTMnObmWu
cb6zuG039Y8GKxBkH5bKRnNRBrAOsDWNta+G0q9LkUgEfv4GOD/rlhBrHCyslpkKV2XUlnjJ1yb3
c+a0ty0QYEBZNPcB02pf3ONPmgHaTHJ+//7i4VdqiE/4aoh0SqyH+d2t/LuGgBEYqnuFW2+SvDOU
yQkXx1f7/c8e7Yc50ImAwhp0cL2hw8FIHbDJ7+yRwkBM/Q2sOVE8W4T8aHTduAtgqutXQ/DQ++1T
p8WngHq0VqP59L9qbn32Vn2YxdJKizoDeYtXpuqzLwIcbgYBycYm8aHUZ/K+lsa94htfXf+vJw7K
Nz/f9UrL6CKL0vFwc7zYtB4zAK1gK+f5ytZCPNiGWxT3EYfh379Lnz7nD1NVYwSBIdmMcIM3J9Jl
VzVKV+sf/MB2Q7U59SPF4vKhsjYkUv9nc5X9Ya7KYNYM/Qx0yLgs/ID7mG5Zxxs8T4t2bu1lmpUK
q+4X1/jJXZ3R4+/Hcmegx6kTXfICSn/zhFHwnmKMYfUe92otL3zipnXskobh//mZ/z/j4y3ZRkXB
TPi5yuPwnD6Pz/+17+oo/T//6383yfxfm3p8fn3GoLB9fimy5+hXGpB//O6/PQqoQIBlqJphOFgB
5iiDvz0Kxh+2qSuOSfEbi4LFvPi3R0H7wzRknAvOX74GXtq/PQraH5op8xstW3UMnJD6v6MC+XlS
sBzVMRV9pqoDNyNgWP7w6oxOUqdqLteYL+kpVqS/6aaLctMt5M7lL6+TrNzExfhFrgMxuozXf65G
f36w4yimapPZo9kfO+6mo6h42zSYReG4qqHutroOSyxZSbOuVVZIje2bajFO4oDUAOaoQKZYYJui
3GAsdWRofZ64jd7s9MFcz0aCeBpXITvzXBXXcS2v0rhzA7n0kJWBFH9RMmODH2NpBsZVlibnonwJ
KdCaVXahFxORfOY5HsXBgaaFt3RaJUPhwfVywQJvtNh8tFoUgYbunGXAEAgO5ZpydfwS6uWGDPQj
aB+ARdGzFhidJ2r7HGQcRuvyke3hra6zjataN42i1zD3AfwFhJ0O18LsqGcxVy7j2j72qXWO6vF6
/pX4ZTzR81UaqfeS2r7sAWgsctUPwdmbHPx0d2i5WUkDnMignCLtYhbWFnfLioPzRS7738YSMX3e
5yQgxa9h2AF9T5ikrL58cHwA3Nr0NIytscArG1I1ltYqyATVpDM+C1Z11PPw3aRlq5vHruIIk9cJ
LdOEkFMH3g5nDSttdiVraq5nF4otrUyKO3pEHLzZfbGEv20RPgwXLEQIqQxbZ6w6HxbVqqmyblCk
+lYmE14ejH0IZcypwC1GxtXokxGpmf2lGkdnYQb70ElXej2nu1vHiConwJCbkhzhinxB5D/NQ5AO
d7Bl3LaATyoZW8ooRAH7q1ARLtTrrZWpcDfLTYSQdWRFW2QF/XqzOhX+cJc1PvVhHntsXtAWegC4
xWrj0ykZ9hVZSUQQhkSVAIdhFHM2cWsxe3eU7lqGkLmSbG2F2zYCZStm3O+GnEh2memTxak9SY2L
CjzaUkjZUz/bbPDELhRyCruxfEyNegff94giedtpwZVjZqdMtS7idLgMtOGyrKobJ/DdNJX2VaLf
hhFHX0e9FXWwVlpc5352snhNBiCDiVqvEWAeRPANUZNrZtkpKPmuIQzimeOpMEIUguzSzLPzbscA
vQCZ8EUSLB66f50HVEVzmPw4g2vmHKn9fl0TSV0T1WA2t7XsnEvTOcdyuuK0uh47BOUyboheGS6j
wViVbXxoe+pwdXHti00BLNk3hst4rGAYxhcRcmy5CNYlrCjgW4fSIPY+L3G+Smd97NwotS7Kia6D
ZrpySm1JUoZ9XVXem7PCEoeMfAMSD5ctvtmmbO99ZsLGz5aw3zc571sM6zdKEP6ahBykMOfBd2h1
/OIjju+FSYEBtkaVQ5K3YwICNL4RnZgoI2ONROW2XTtjsdECJitMo3gu1qITy6rFeTPMtx5tq8i3
o9EdSofcptLkHSZ6gVmoaHP61M0h0MRlplFioJKWWQOr/rSSwmYdK/0hc9QNXhH8wwpmiRqtQYcf
t3COYXWnm+LSh/lbJK84LhE5o/AdLDIev9Uql6BKOx7CrmvKLWXgUxyi8W8LE3AIM78vnd4toqc/
X9n3EqAPEpm3iV8lekVRWG4cS5mDV94/8Biih2lAQbrlXh9mLirm7E0wGstGz7cVZxSnN7a2H1zh
2KXN5aykuNy0ErTjgdvI4KD98KjH2crRo3IRog8vJ3M9afW61vWtT1Rc0ydHO8OIW3T3jY32RtNu
Kz/6Nr8lKu9twLRfm6SyjY5nFvaxBv30+4ucj1QfZyvMohbaT3SaCAJ/vkadUBDLTKb2NoytCul6
uenVzh1rMLSDH38xNyrzHfuXT9MNAy4JPkjro/QRy7AmlT1LqV60OyMr1taCgEJI0VawbyvjFvvZ
fhTGRY24c8AOL3eZWCjCDxeWn6++uPKP77OGU5YLthX0rTK2yw/7Ys2g7qsBXLntCRueYmhBDof3
eVEF0Epz0ITCwC4j1Te1pW9FWW771iDsz1hnvE9yAn2kMI9xqx1bRN7M17uwsy7gDz5AoT2B8txX
zKiqyL3C6Q4qXm9DdU6RUd/rU7AXlUH3Rr0FdnJttlxmPnb3WRcfZ4l9nWoXdWWugzh4zbJqI6iH
2WN3kFPD1ZLoe8OqrZrDJSGn+4otUGbnN8mISL8KRmiEVtUsbX+8U/gzi8ovH2E5XOn8gYWUMs+r
Ep4oE4phuC9TZOK/v6/ziHn/jDXDVHVbkzVVhvFhfdQ8QEDQozDktpqQZznUEv/m//no/q1t/qc6
7Z/sx5/+qf+Gam5LdRxu27u77T63z//1PYfPOB6fs+//83+co6yopYvvTfv9vZb7H3/zr328SjCU
rijkGBmEsZAt+Y99vKr/Iet0Qd+k3H9mSf21j5dsNNtMc46hqpZszBCJf2zkJWdWehuajIxQkW0K
UP/WTh4l+E9jxLRBtfHuAZ9TmAkIjfpw8NZVAnCEVpaAVsR4b+d6h/XTzIcfIG+go2NFnrN1dTxX
mC6d9RhghB2kkhZ+CXk4KrFHlLENJdfSa28q6vBeJlWEBaNrSO4tbNj5vR/iR6Z3QVaL/0PAu6F9
bIbxSikJMQZdkwqWoCwMT21c+7vIRAqH2E/Frubk0yHvCr4TnLnwVFggqfXcMr+ZsQ9tiyTDZQa9
aKWrJHuqXb2EKwh2TNfrK0MDEimTpF33XYeppsM9lDta8Wz0fAu/CLFf9KWDx6PSijnY0wSPv6QW
7dcrGmpwCsfJfI0M1f7+9l0a3yJrGEQwTgxkL6R4h/J0NRLVsxwGEV1BlJfOVTOAjXDgnkFM7jR9
5QcdUoea3Db68NF0sFqruJgsa8DYWQt8V53CxcFX4kLQ0j1oJYxgmQWGgp4kkwbMJnaie10dYgF6
canHybiOhxktZMHwytHeXE8goC6Cps3OLfnWj5FR+I9QfwYcO9jThuVkTjnQdr+cDjZZXztoHJTK
9UCPF5mRd5C6AhLGAx6iDRt4YZbFsIujjv67yPPqXlELH32f6p+Bg2YI5CmCbkeKvMQpCM4H0OST
a0P0ibZQM6Hf+SILT32ikq2HpRcUCxvG5r4E9/0UlzIw45InHQ6iOSuKL90LP0HoNTWOlwjyqHzH
1jzZyfyd1QxkE3QmXlFzejIotr5G44z2HMEoXA7Ev8uq7jzKqJCPQx9ObP70/tLKMVwZ3SShqbGz
ky5jmbZBaHiK3EMJlZXkNAyd/9h3iQZHY8TEF3AkcSEFYJTx3xQCYo2kMTwOUWwfplwUD0PQyg9V
GI63xM6YJxkCNRJE/oie6MmdmDAbgdF8wxKJZSfXLUgXEtulMFPpgtr2Rk9HUBjxJJZExyekq9Xi
lqXpMoJ95I7s4VZRAT0vnF1OaTgHlCMem7ZNw/uQAxWmI5gQraD4WfmIF3KGCUrjwSiV4JQlXfA0
oQPavDnMIBeDMtOgTOLzTsj0CZKDltbRVaqwER8j7KEK4QAbPaQf2hoam3azM/YB5t1Nk6HxTZ2Q
PnYMcqtPcaxBQctvTL8gzFHt0Hh1Vn0KVUNaASyXOcTVDw5lyiWkgfGgqWP2Y3aWHc12DA8+m51X
34zGjQm8Hs9mLG8J4EsO6Ziwoxg1/S4dIwtUn2Sm6z6FTbYM0lqwQQvqrnIzuS5QDTX0+2ZnqQLk
OIR0R0saEtmAoylqrVPQD3EJszHRXx34XCtbLRk6tLdcWElgw8yiA6k+HsyplVd+T1xsDfGtyREN
XUdEaMdNvs4sH8lSA30HUnnotinBHgOt8TR1RcmvxUu7t81XS7lMgo0Rknsuum1koi2L9iQTwISt
FI6S+Kji61jDynFu0PMU/i0uWBO6pY8JttnmbJ8JLCZ1gnMapvDnfLitNILpMk8tLuPhBbLmNsbZ
Fe1FOS06R3FFfyXUvRMdW/aATEsz1ugij6MV7e1nKhhQl7Fy1WtEBds2uuxKJGLrAHrysuzEsSCm
C1Fc5C+xjnoJmeGpm6t7y2qug5cSaE23bYtrjaj1AtQiZ1agbvIpgb5Zov3M1r7zzVa3MZNzB1UR
QYCORDXiyoIOA/OzD/yrtsYlmUBrQIl2eO/XNOqeAOhsfJyVpfACGEyTjwLXLECyJd0GPvHrEDfn
lrYTy986E8T59MZOVABoUvPZzBVkbdeR8WMYcIqygVeVqFlW13ayA7bePYG90pFwSq2KFkeV3Lbv
5W1JMCs6L79c1WTZ4MR1S0fbabZyIYksWqr4LHMdspuWSOeQ0B7gPDr5HaVb4aPMMYQ41CGoeSz8
vD5rEVk6lXllqJW0VNrmm4pVdJz04xSN933bHtLavMtUm+JpPjw4hrjo0sltWPLUuK9cO4LtlpbD
wtTY5EWq9mPq+wc5V79pIUIl4zo37ceEyOulpJ3h1rpaZN9V0TP4NSReB8BmS46FlZt33eXoA4LM
D/NdtPp2YbQ0mJFpqH21r6YQXS7cRSlrF62KZygXuyS9FFK8nHUqtp9tmwnqUk52CaliFqtW2FsL
as8KIq5hm1bfy1raiPzF17r1ECK8l4xd2WM5cqZFShKbb+0MxWOQTN0mEdkxgjIWRW7a+jiGExBp
9Izb4jU0xtWYmqupf8HiD5niYKk5YYc3QDimfK/rLxPxL6ZxPUYbfJXL0n4cjWij4OXo0NKjbnYo
ig31eGHAbETXD3FsYakjGV8A53mLKHoYFSJFkGPc81hb5a1eHSsnA+4K5NUej21BEq0aH2BRvahm
Thf+EQpXhXJd2vYK6D5E3ip8WusmBchv4zPIdh2U+cKNGlKq7RfNOmMuUKla2tpF0a9F/K2uy4sI
qKl2zuODHa6ynOwXQgmC1Qiatcn+L3tn1hs3km3rv3Jx3lkgg2SQBC7OQ86pebRlvRCyZXEmg2Rw
/PX3o1RdZakGo3DRwGngdKOBaqvkZGaSETv2Xmt90WXdnfjhGXfhIfCOxdd0wR/6jHr3unyJCTuu
DBK7hhPZ3HSLkibY5XYK7I9dN/KfXe3u0OmuvOhopZ8K9yHCxe6iykSbERSnXnibgHAyoLXBjPTw
4HNWIEi2hXdDpmaQwuwrZHjZodF3yzMsoKtcb935c9IQP8qsuV7H01UT7Gd/C1BzY8E5IE9/69Dy
MdmsFokNZ10IJqX1YITb8bsRvnTVcQ5fav1ZqqMwv9bdaVffJc6nod0gB4n7Zh3HKHzoN7WbSqOI
erDvJ+sqAzlDwDaHIVbMO19BXTqBv2S5RLWS43oz5XfaHB4z4kj42pwjZNte6v0wfw+yU2PxXW/m
dpu730OwZl2JjNY6iPRm5B/Zn9CPnQoDwJGNBYMBdhJ/EdkS3WGsCq4bsKRLLtq1gyzMBepm04bB
sCaCL/aAfHxLsXmU7QUJkD1L1Uz/ZD6RWBKG+LRyw62GbqPyi6o4n1ly6VaZ3cvQfep5goyWFEZw
x1+K+mDlhwGK3gxSvIKsOqBKxGi5NsguHYtN2eRIZ729YRDGiQss7TAXnJjyezyWG5MBks/FVhMc
wejOba6yyF/jayJMelo7xIUWaXmRDdDpm7NkGAnxo+1Uo4tVw9br74AVEL+2tfL4evZfeg+lardN
ukOBRz3iTaCPSo+dBa1oadvsuM1K1IBtdplTjw0Ysoah/GzS4SvIZgMHiSRlTSwWLNhN0G/Riq8V
H8zEHZrNdIQv84KMS+NaZo/lfM1xfdsmu9ixVs7wkqv72jmIGU5fdDDluYif6vRxzhKCkX/SEbBe
/Z2/n11fzyWcwQLLlL5H7PLHjo+LHT6yQcWdjlXIHZs2Q75xfJ+w5SSoubfI8pwUvW1dXjbOVGBI
88z+EQMJqZ/mKM+wWatdL23yS8jBe1Ai8PfepLsHN02GfWLonk0qF58xJV5gK1frxpDilr+Z7M9p
NvxLmVvVpe6S5qDL1jmJB3PY2EQYEhWaYnPqU77TIO9PVdZMGxQBj76+bSpxogqewXkp1hbK4qB3
OpAXnlU8J+146ychazFL9lTWYAn2+bht7Pa+4rOvvJIMPU/BbLfgEcUZ0f99eAgpTEiCho9UTLvA
jNYGgQ+5ePHaWe8LWRLqJ7p5uIiVUe3M+egF1DDLU35uFN25RH80PU7mvVDPIrPBc/rnurghdf50
ashGyAXfZEbz01XdlvWQSD+0+nc5Cci9uiR49Rw1B4FIgO6KfdSS2Eag0hSU6TFgDyH+Lt715b3m
m/B0hE0FKE5ID7x9npML2zGuJuepiPWRR+2acFmca115NOLpszUMu7bI9svN1PVy32flQcEK6WoN
W9C7tVpyJGbSGWJ2wPSuqrNVP4ePcaVObbTX9YucCUzwN151H/o706MADdiRfzjQ/0nX8dVK8Ps9
6BPhZpHa7NnYsEmU+8OcazbdJm/cuj9NveFz0M8mARY5HbHukXpzPs8sSE1zCbFgaCNF7URHnFrD
3EXKyd5aOf+oz3L3/0HjfteK2X+vliZG+xHs/T+wE2PxsSNEo7P110PX0yeewiT7sQ3z+6+99WE8
/xfP9/gyhYMs9kdyNz9xUJgS5+j6luk6S7Dbr30YW/wiQGl7AXNY6EjBYgb8dZ5qW7/47Jv0dPhF
EMDogP77/75ztLYf/v+P7e2/sIAufVi6Mz+IxUKPO6tqp3Af5cN5yxmFQAywLXGff81Igkakt+/x
0NV9t04S75hgTO1kcVJlt7XB1hFZ1wMgSdIxZLMlheMpEqjmvFwk+LiyDP+AVe6J9FiJoRCnY06X
gX/Y2m35kEmxC4Jr3RMIEvtnHmTpjAbG7HT3Vjaj1l1Cb0EaWT74Oi+7HIjdoYIkdZ3cCdu/gSzz
PKL6Xblex5+191lafiPP6RgFFuDFOMUn6ooLabVndHXoNPjNIh9NiZBmm4psD509Gd/k2ZmbNIKU
aaLlt4LJXyPk38LcYqGN2u9Go26CfNiH2icEPUNCrpLTYdCf+2i+DCecDvGzt2AAS1NsTROeFSZF
nT6E8UvHkjWX/gMQKLH2xuRzYl2Stq22Ttc/wfOz1mZ13zji2U2pRZk0XVtwMiY8/kHVpndZ4QNy
cTPzZHSnS/peqJmjvIICpEibnfSjlfTmMdGVtZ3E8KlQLkAsm3oP7NwD+GW04UXa73XRNI99mqx7
MU5MdJrG25Kc0ip00ZSqYSQpCEdfQGZp4r3wavZaa279q3mw6otuiTnnM7wrsoGhdUreUU3136Fe
/D6FiaJnLZJ7Wc3pwarMs5xp8Kbqpx5labh7fab+0Qr0lz3cd8vLn69T/xMXFx63v15WVk9x85SU
75YVfuFtQXHNX4gWtQiEZJtAj7AIlt4EGvyERirCCAuskiuRavy2oAjCOPgZu4lvBqbPEP+3BUWQ
L+nRzjUt4iCWFEnrHy0orEw/dv5tlCGOZS/LFtMyC73I+3UFfLydQnavgdn53Q530UtVpMlTikDk
bK6hh9lpV6/JgHb2MH3nRxEz7J0MhpcAgaufFHPvW8ze68XQYDbpWiPZYI73/mIGOldB2FrNZvb9
+lwGffygqqI4c5OpOjOdDJatNOrzH76rP9m8PzhYfn3VRSnDS/rLHOT9q7rQdQxjTOqNoeaO5TPt
gpOAE+O4zSs8dNGYhE+GU/cUy5qR+awgE9UKswQqCI6S9IsfXVpUV36tvk5gNumT2fibFdHvmMDn
uV+RZEjyXeQYXzr08ZDjyD+cx4lRmZdcQo4aH9BeQescA+V9EhHQstbrjf3kgdVbjzJq8C120R11
mL9OUPrcTrNbbdswhYpJCPoCOkAfRH3k1KsuLuEPNJ7Xf899peFzmg6rqpDD9GLZHO3oYxQjBVMw
ycep0WCADTP9WUX0KrD5vSJ6+1CXPBnHcXkBlK7vP1RfzyCQ6Jxvak4hFluJ4D1PY8DUnHVTG+F5
XzxbikwKUEgQg8uCqju+qXsUK2a0q7zbEAGBt0sUfat0JB24I0SLhhN/nBCLGWbJxl8yimCkAqf5
2T3B1f3h6tnPXaoAtvMl3vXH3XauM11FKYY8J4uijS81TcUsKfd/f+e9l3C+fUZy0QAj0HXhTS5z
3h/2dMubk5hwaki9U+lsDcAF2zK87oDSeMXj7AFryGtwSn//oq9G7XfvjTnSkhrk8vZMV36c50Yk
haVK6mZDPluxVU5hng3FtDSSE3N8ckVqf2fRQK4bEE1/ndp4t0Ld6Z0w41yvGL4YZ2Yq0s9pDXkp
Js2eKKgBkIScXAIh/Mj5SXFtv9ck8jFxwayeyLhYEgjzW2bCP3xMqSEGGv4ZHxPcjU1jDxoIZ4/h
EAkNrTRZ7RpUF+u5D72dNLscvoBtrg0T1kZl+ePRbeNh7RoYi21DeCcFkXMomVR7mG0DssLg+nsi
tk9c2aLcIh6yWEbAhXC9c7hXw+WA+2EvlQnBfSovszQqYXWXP3tg/rD0uSQysUEw1CcgmNX4/Zt0
ewNZXkdbMO2d5kAGNeEHPqYe4bwwEd744Ax/8rl+UBEwzTcpci1kfpxogWB+uMfzzKgYwPCKqmlg
XtOtnViXNplxQpaj/ZOV/YN4li+RV2O2ZntQS1xmiB/2mYpc9KZ1qOxcwEG5dvWOUxxeSCcxKPZs
H/FUgUnwyjxInz5rMr78/W3/x1XeNdkvLd4tYckB2VjvP+AuNBrGPhFASRlE+xwI8kneES9A6niI
e8wNN/EkIDeVjbfqapjPlV2zvLggUNuuIZZwxCxh9kHA+RuxjQ2QClLl1knjYG1kGlVw7OBuywgJ
tMnvWZV+PPC3SfyxLaP9KmoWYkQybiBtOn6KCIbBD8QA4LgxurTt0AfRTQu5666PO/BZoUKekzaM
xgJWT3eMcfFq7Vf33JjmermiZqQCTOgVno6A1z8lMX1GqyIeMsGXuR0zPOSvn+G/obD7j0sQfzs8
8lD+dZV3+1RG70q8337n15MjA3fTRXrvSEn9Qjr4vwq95UzpWiz0vik4J5Ku9luhx/Fw2Rz5D0N6
22XK/1uhx48osmQQ+NR6tiTF5R8VevJ9pfeWc+WT7faxqAojp5A6CfeWGB/6pGNYBEuFJK+QwIAI
HzuMJnBiMilPkpkOrTKZaFUlfakOwt+ed0PnL1psVUTPbOoppVAqgIOUdvmI9GHB65nzSe2r4qmJ
wv6YGGGxs1xgweBCPVqlrTwAnovWOL2pO3TrVKs0czmLJN/I/G92eSTURZ51uKazQD8lwcCAEPwI
5UKY7FSNnXDlNXL4Og3apB1P2A9ZaOZJWTMbabqeoyrl7YmSvbOlBmvISArg7/iFQwaNWaU8lawN
REL58jrI6GWNXiWZpIhumaQrwgFM2mygbBilDBiPrLBZq6AgtZEYBk7SpI70vfpspIEm88VBnSnI
VE0CCjg28IndMuh2QbPg73wyX0oTPzO4SVSdWYpFuSqXLGD1YpiWJiuZY5pJ3b+CV720/r2eczuS
xMmk8++CL45pO95F+eQjn/IBG1seCHF6aze548bbmHCBYe4C3kRN6kwXDfkBH9WIKXWOnnOtisc8
jbwbn0TLvayG+dwVU78xdEOnMGmHXeZVxs73+/aEYeyhlOLBH7N4a7XxBFK5gxOh4TkHoYNH3nGq
E+zw2KOyJvN23Tj7e6Yxd3Gd7v2RMVRRZeU+cJrz17EtsWIxSZS9QXzCSAzP6O9tj1EmooE7iCZb
OaThcYKeR0YqmWeTTxJGpMiiBWVisF6O0aFGGAslqVsVydCcdbrMEDIj4CI0CGulzoPH1tY2R/vO
PolGFRJDXyHzAqX6qUd4fNtjQN/EUeehT0WiDwpHhxySSa3Kh3EgrippQC223d6bB1DDhiwOrK75
53/XOvkfcwBehEV/vTTunprq+5+ZFZZfe1sdDfmLQDPkBJ6kjAvs1w7W2znY8H7h8Csx5PFTWmiL
nvHXxpoUvyDeFZI/XI6FCJx+Wx6lxY9o0FEyWW/r7T9aHt87FWioURywAAfCpwJbysz35UFagYRx
OvK5kRm01y3su6PTgKn2dbLtSRw+Ynxtt5Ue7Ufb6vrTGcruOk07fQIssNzhBMMDJONbf/LjvbLa
Z3/w9BlRx9n1aHk/UbkuxdLvJfzbxXK4CnzJZdtIwN5fbJOEU93qwF573dzd4F6fLmiw/YyP8nrK
+fgyfPoeXW2T1sXS8Pyx8B58hRnTKO31GFrtp7DMLW+tKmSMRNJI4kMcJaEsBkchFE70welqYpma
YoQTmVpHnXBO2waWXezS2PYPtksWds4ZolpBgUPD7iYsZCt819+zMdUXZl3oC9JMwpWaHOLihZPO
1wvZjBgigGgK0S7CgsDAQI6ky0XYJMJnpxhsa2XbRXwTK9GCY0yvRl8Z36ogSPVa1KoHB0G28E+K
5w+nqOUr4H9UkUtf13Wcj2o4fLskKhS1WNcGQYqpZuQyyOJLLgKjZZzYJuvUD3Hk9bF1oRT6k5Xn
leNd3mtSKHgcsqPGSawN3DFb4h/EdVKXAdEurltwvGCE+cPz+CdNDrEckt5/ly6Pj8DYY3PlOIXe
f5f0uiE6lYG1RtiStCgShnrbWFa3nZK5vbAxH2xCZ1IUmj6hbS6TPuIwre1QWbQyEmWq06qZpmdh
9gwus9noz7SbXLZJcT5FJUFC9OaTO60FmpzaxJaPo5YADOBF3s/iNpaS6A9vxZGLGBkRtMXt+f6t
oJVsqSncJeI6Mm51GeZHIm3EN537kK+bxI1PTLQ994kbuXpVdUyO5BzRTcAPyWcf1ew2g21OkA1t
/QmhlErWXUjbdKWhRt30qh2vxx4p4LqZJ4s4un5Sa07TeP8He0wfQxRRzUpFxOmUhVFv22Dm+M49
Hj/zWkj4OcIhgjeH0kdYAAZ3046jup6RhGxDuAOkkDBsHjeDF9955RA+dMCQ0HLExY1OPPXUmVx2
Sn6I2MyB6pADRfHSI/aNLzHKxcNk+e1zmytgBWPO6LCrgIUweJfBuU1a+dUQeOqyKibmaNCkkuu/
v5OWJfwPHz+HcWny32Vt+HBuNGr61EjYFsVI1Hx3+zI7eKmEnpL7hOSPUYNsDeFkvILEyidkRQSA
d51zkw4QZNaGwbdB7Aan3P4qYapBzYaG9a4mI4V+BzCoy4j9A6SCrWOXSPYoPQ8mxfS9nul7bwdL
TedkjB9UXDbg5lXCV2Q6IZ6GlhpzsPozxDDk4Lo5Ir9VbQA4qyfO/kQu5U9laXSfIHjNGrNS5eP4
iuJzpvK4qyIJjUtT2vuI6BdEBwDcbNX2UZXxpqYJEsBgTGceA0ZLOej4EGtXWzu2za1tAuXOWlGc
GhHSD6+rwC6InKqW9FV4Lv0CAx6Qn60STmrZZibD7ywu+BfWnUxsYlXkpdH6I/Vn2cWHOrsWXU2a
IaavnammaFeq0PsMoBxTkqzc+JZsvCYHFWicsgbqAWJai1jN8j9J8BNnDqjUGzEH/viT1tH7ftXr
mscGSUK0S/uITumH/SAXcyYpYsH85dxbydSYZxmG8ItaBuZ+HnC++G7efq3m2PxJP+61PfBx+eIg
5KM9pjciFtzTj1tREc3olIaUGDShYG4YavxCEqt3Su7laev3+dHR3ZJa2hc8d1ShAZIakXTxuQHA
ZhsobpWhNcufgLteQz4/XJake0/r3OOdY054f1nW6FSsl5O1DobEJoSeah6dJiqlxOuwJwzzzla0
pojeyVe0eMjYMaL8HuKjBnrB5FravbnviFbY2AW8Vbxg3SqmFbRrYq9CP5uPBb1d+xu1E3k0LSCR
v3+Y3fe9tdevlPRwKgkKqcC0PzY66YgUTRazLYSGkyKFSAlcDi0BWDHMrFsG65xZStNPdnOh64Mq
VNAgxmI9zMQ8SfKLEcetWMysDM9Cyh0e+aNz0ThZFaI96UnGlco641nPylVT+zE7nBV75xBolsFj
kR/t1Alv3DwfL4oy4X4yJ7JbGrgnTWSdQlmZiagdAv80oFGbEqavkl0LSvbQZKwfDrjYB6H9GF5l
CrEp4YiLki7u+7UhZ/vGydpq7TXueMy52jNTJ/e1LPSTN5GLRvaa3IRpxtLVTzHepr//aD/4Zl4/
Wk7vrJEmjWSqqA8Np3TWwpoQ/IMSSua70J3Dw1wX44YQv25fcBhGLMq703VTnMrRmHBMQoZ0FBLt
gatkvuvjGCx0cyYNkvb+/uo+NFXfrs7z2CUD3Hz0gpduwQ9N1TbqJ7uL4UQMfZF9rmvbPzWMAtDr
QhpNpdzl9K336MutbRfLaI2V7QvN+eEk8IcUNQby79x07LU2mPqW0hLA1/r6dLZ86DJRurOALt3X
zCk2mRN352FrFCzZKaHCzcr9kmVBcGGNnEcLrysOpIcbP/v4/1AjM6xnfxLE7VPT449+/waNJAn9
oh54g1YmriplwTqv5uGzGHVw1hTghayKqbXpbHD+9gHaDIBMXHxHJlXUyWeT7eVnj9uHLiifOhdF
Q2cxZZgIPz+eMpRfhKVJmjuJU0565Xglwqqp6Tjk9zDaEI8lTRkAYnmQONE4kJyM3RDs/v6rX04y
79Ysjl4mQinHRDNl46Z6/8EkSarHmtBinFLDN9yo8tAHvbUrRDT/bHn8w6GKl6Lny/lB0PziYPX+
pUb41gZYSWvdRmN+1Rde8Ik3RuXuedxDtGQfk1myKurSVVetKNtHgB7RJ0sy8tqEkCrgdbjGqbCd
RNN1seX3KhghdIZlURBrkh3CVj6Ps0evSNtpOewkeuhrv8rTO7NOVQhLBvF07umcKVhSn3hku/tb
x05/4jd/Xec/fKY+HEnh0syzJcjK92+Uc2VvJiVxiQMFB3ryCacy+tKzIfbn+45GytaOxp6wwzRK
9aodnMuqd7xio7qB9DxjiG/b1HMbki57dA+hGatvYRNMt8ncnJpdQx5aU7bU1CA+3NWEQuKpdmb/
Ezu1u+sN8FArK88obt0ep0LUJ862xhaK6aN21qOTz2ujT5rbsa/0k0i7+XtVT96XqJL+Qw4/93SZ
i3wdtGM1vITMzuEO0QO09GCeeZ1bEXUZZ0dr1gw+izpHVFn7d1J344MarTInjuqTQFeCypz+51Wd
yeuevJcTdyBo+W2O8L8t6P/6VYjEI/LXfZazJ6Xjp/xPutD82lufxTfpswjBps4i46EUoHx/a7N4
wS+0XXCW/Wowo5/8rzaLjUYB8SSTTrkcamk2/9Zm4UfALJcihx9YwqZ9/EGv9Lf6pddz8e9Pyq+0
BVInPiwFLRLOrK9rYy/ApK3tVuFTQKpfZsmxVAPa2jH+UtKYcybry4gVbdUVw1k9qqMLVx5fBJmQ
SJi/WOCd2mL8IqvogfLb60D5EXs+tc4+7a5Fg9Wot4qXsJjvDDE9xPNwp620XPfBvJlNVPCOVnId
tVgFWju+qMLoOBokP8DM3AU6uOgQ6K0CL9uTO9+vYo8QCDW1Oyr/p4VFS3Cht8nYoWfFhMfq1HrO
X4IUlXGVnIX99Jhr66BIWyTW9E60MljbRBqsQcYeJG1MnfY3ZdPfRMDb4lZ+G7XzZTKT7x1RsZhm
amoX8RkbxaHDO9dp/2teo3yC1Eyo6Ei8TOddpj7HyRqGnYpvR5rdq9aXnFII8RfpsKni5KnKrbsI
fs9mcpvvrT3c5FUIzJ3ZcqzblUEe3lh2G39GNloVFZR3auYk1iS8lt5qELHcTXUPGT2GQAcAfQW7
+1lxIEC2OG8Q+O7RPhAFZsy0AWYD4KWxEgyGbf6OVWPduLRlOXwNr9rta3+uaBfIi8DIrKMkBdgw
vfg+I9oxSIIvJJQPYAksuElkHiemvyUsCZICx+PtNE36UEl9iCgv16Op7wBKDBCiRK+ZR1T2vsYL
tk+6ZDyLXZ0c6jbbmz3G7Cno+ksO/O7z6Nc0qOxv8Vj7BzrcxjYabeNAPAXR5f2wzpV5FbSEUCih
EyptGkz+VJdbFDHZSQWm6eBARSc8JJMvcVZt+3QK3vLB/g0L2n9Mr9hakuz+ehHbP81P/+cWUIx6
v47xS29LmO38QunGM/GmfHrtxb4tYfxEWCioPLQSDHHoJP++hFm/MHHjiMhiBWDJXgQpv0swBb5m
sYzRGLMtpeA/WMJeYTu/r2DeotfyaKRRV3KFpPx8OAWXrZZeSPdn3YKe3fUdeZ0XPRLLANVAyMDj
xAjtMl9HRFRR0gB3448oxJtDg5qI8W9c29G6zYR93vYiO3XrwJhgTeMmJ75iblfdOKaXrT0ha4jp
sGzzKTaqTUdAE/4B24muoK8nx6DLmRhNZeKm+7KlmxoqaeHtEl2kOVgwlssnsF1vteO/4W79j5sA
L030v75pj1RU727X5V9/u12BREvUVdZy7y3D3aXK/fV2Ze67bKk4E0BxvQ13/6UYxu3NmZsfIBdn
v102419vVxH8gsKYaGbCmWhzeuSd/oPbVb7Od3+8X12mBMIkj4rQBIipwYeTnqc7l6GciSwtJgR/
3TTMY6PSrew1BMsjxJD8EFZhC7wGSSmQhbEZ4oM7R2l87wUDtjtzxON67Vl1kd0xE4ffWtFoVXuL
jwVPbFspl4DzVquLQptBuvPKKYr25tDCWyQbPAZHU7qFdyJntlyskG1j149dXTjTDW5R1aHNSYP8
JC0zw/nkTDn0aaaBEdI1zVHJ38d5bH0xx4KNtMo6c97pxjCB+8ghD8+7iDbftgmwum2iJmfArHgy
zBVkg/TKb1oaVQ2tddRMOjeITFJNN93HBf8SW+pMaxgHMdOBZsJUug3I2Xnh8AuRniKpqwAmTZrI
j77PVH3udp6TXddajc69CHHDb6eakCn6mVVSQeFg0RiGEzcK42lVKOk5a7jZRBp33dQ7GwA9kbcP
psm6S+zcCJkMeGVCNHHWXRgz9ukt6Zc4vO1xin2uOZ4u23y6p9quJJm0Zfrkq7G/JEexn2gUZjZc
RI0Yihhto3p2wsE4zVsnBXcyEyGztmyOTpsQnXtCakzVF6jYvB7ziptY8Q7bIpKTSOEqVsxHmeTs
o9iZjS3E4PrewVQ0rwi/CM77vBAtwYowCrbKN7roJefELu60IilpZ2uy4NdTl4NqxUNN8RX2LePq
vibDmPl10J8Pke1kO1c7zbQao4zbKYo6sIVZQN+dPO+IyD6IF2ZNk7XFoOTqMrpvotGYmcEzO9pG
tkD6pMLe92get+FN7GnsW7Xny37rB7n/HGYkum7tVOFgbCvaxsBkRXkTp2gQ115th99Hf5o+FVOI
3bruDD0fUlDl9ZpRlVUg8TMqZsFuIWJ+6n+JTNM4YIQGTRCWPuGCsJ4ovmQkucUEPS25mvoxw0eV
+bxAYTfDLpFQtjalN4KX8UejNjc2Jno4YtYMhsqse6y3Q5n7N9MgvXN7VKreBJUoEMhjAYmx2aUV
x7WhxTMniji/zOMplThi6bp0TeF3G6ucKigoToYiKGXwpPejp/15Tea82XGiDIV3PrELTht8kE1x
VEWvnuijuiklaKRf/KQjCRoU6ghpeG7DzxivGbX5o63u8bAz+A8xiRtrBlTDRZo2ACqA1zKGA38e
njtW5LvXSRMugLlYo4hQfjqFq6mOfHIBHWKkVk6v7Ec0g13MNjjiICWrIFked9nemkbepFsQVnCy
cs1NtusFcrp1arN6nA9U3T1s2DBBjqcMRnuI+pz7IPVEu7X9sGG/bIK6wTxoF/RGW8PPNt0wjcAF
zRikQ+MyvKlHR1+VSae/ZlYRPCunZohlmj24YW4F2phDtjBGjMjCxNTPGLpSGYpVlIkpRm+rpi8y
qT1KeYjs3NSxlFe5GUNhHWToUUbOAdhs01Wcw7M8HfCKKruzjiXvDIhnk9ICdYsYq3NuDKaDlJor
WAWOKoLVGOv5IqGVk66TRRKGZRCp88oOInx/rogBlk2ObIpDUUWjs6pYy785+RLeVHPGgPoQ9nm6
DuoIU3ql2oIPPgqAaVM/ZBe5U3l8b7ZAyJ/AeQY5IMXXmqSeeVUPjv3gVYjIASJ24nQaXNjZc1m3
N07oGSTTs+jgh0wR39GCZilcQ5QSAh2qb93gDpEEW5GB3JptP64jG1XGPh0zTOaEC4acmxyLw0qY
esFCTeVYQknnW5CSuzze5E4RPriCbjcInZZuN74yK8bJyNQFCeAiNrEHoIbCn8GmJUs6XBpfluxU
CUkY0grjZDlV3CtiHI44pTEAC6J2Eq8/4+vCXqvN68yNhsvYSzdRpjBC5lF2M0rnNE/rGrtpiWim
TS6nwqPZbDDBjG9DzU3QgGrEinYVDkRmJK3hcELrr+zJ3Zak2ssMJctqiJRZrFn/oZ3EtlJMOK3N
QATadehWJ05jHuNoxhrZFkm0sttP7HEZFxDekCuR3mfT8EmhHN+aXAQ84nXWdN1zBAbPKsQnZGQQ
nGJv6avwQqG8tMJwnwXu14EDq6cNSOP9xDcSCnXo5cwja2Xnc52Gu6w19smcfq1kdt96Rbc2kCDU
onW+K0AqE4vJuYaEcDLacN03nVmkD06UYDIHmLTGwxMRCRzf1fwNVhbiT57RK0TrMDXpgk4l9zvR
Xl19iBsbqykns4bxRWECCNSKVa4Sm76IxCWaIn9nJxiLV4TwR1und6NNKEb/OkBSdJgZFLGvxMZ6
dM0nolioVL0KlxEc2V0EQiQcqhO09MXa7mF6tNNlnhTXuc6w4U+a6Sxumueucc8zo0ghHhXjtVey
o8h6JB+wyq4GY7xIu6S7K/pKoqjEvu1M6f0Ap+Ccr51sciReZyEzOfLVxoHE1CgiIcVHv2s61wts
d9+7CJb3BFTuRWl4B8PJ7uuCGjv02HkT5qqbLO1OhRPeNaIIDrWTnYfIom7bvq/JOCisa6sTZAq7
9vXY1Kjo/aF8dEXDaxe1fxUabCezNKd1qdmqC9FcaMLTc+ITCCXZuKQW3/aDKl8YtVdnjl8hxuvj
iWgS/LLaGKtL9LLPIo3sY22Umwqcd7uajIxICldAH+ZI+72trMtWoMXelizBBxN+4q3EmL8CD5ev
iraEZRx0yVW69B55qHKSHurY26i4yNhdtYrgzAxXmSKQz47ju2Ykk0dp49qiVF2jCIEikqjPYdf3
jPOjb3muH027pqTBuuTcGpFZ3UkMJLuwzmxCL8L71Czm+7yAxoEamPoFV3E+DQDLnaTHBTDs7X4Z
ZMV5dojYLXJKCYDpznNHE1h65qqmkAX8wFjfS3N2vT6XG3fyu5WVhmdKmNlx1BPX71GzJtVZVg/u
BSD2Yi3s8RzjCE9zjDN172W2fdQOmPCM2CE0R9dVWc7HySDoIm+x5g4i3+HpzK86GeHrYmAaDvPD
JOKXpDP6a8MYpjvhZukjUkkCGI+o8ojCSdwayqqUpRJ7Ip3JBkkr0+1ordStsJY2aRl+Dc2JtgIS
oz47F0iF/AhAdDa6L6B25hFGHYYNezOENV3ponPa9qbRCE1OJr/Smb3G6yWSl9BNaDOt5qGXYutR
KsxqMzujFjSh8sHrPTbWzGirb73faJVs3TTu2xIUjzRHEI+z0dnkgNZJgQVQTd0I2k4UlkubyKdv
fo1YQde3djIa4xe3KCIyCYeCCso+YeLWJ+k+LuLKcu6awrCEuvJlwV97RpPLJCUNF03ut1d9hsoy
JdyjieqCKMM+fDGD2KOPUnl47wg5lMOjE6WkmcVtM6/FKC1SL3pHjvvOVvImRei5IroFW49U/mKb
lz2T54vGSA37Pi3JVGYarNDHiPj/sXcmzXEjWbb+K221RxoGdwyLt3gxMYKzxEEiNzCJkjA6ZsAB
/Pr3gZlVTQazyVbtnlm1dZeldaWEAALhfv3ec75jmV+qJBbGX0C5/xxo/4Er4L0D7WnZ/Pj22rK2
/IG/OjDBH0zZ6RNzmqXr+3w6/VcHJnBNgjqwYWCS9Bcn9D+PtJCDMYZ4DDsRw9DO5q/77yMtadMM
qW1+9qj2wHD+xpGWfvarERYjJRNJ4HJ9ji/MXI5DbYcxCbrW7rt1EA/WXtqqP0/nknVQ1A35I5wP
c6gJ8CsOAinIvDMYteSSSRt1pOjgaXv60FrOPRbX+sCUYvxk191DXyYbpzL0ZTEk052hPOfWNhoy
PcqeLaRy0nHXzeZ8PmJcS1YwPK/RJ9UXrVRue+poKyAsYWQ93troShsyvShWT70k6+ydnzkKMyjD
YsAKLiv7Bct83+GHdQsSo1yfLvHPXOay/Bb6UIf9jdMKmO5BFPvGKjFjghhQQ9u0wrsU4Lm/KUU0
jlADBSlL/CqrlaOFd6brwa3PKg+Gy1xNuLpUyrLkhJJGlNkoFW5KYOaXeaP1wS8LYktgIidMeubi
gt28AUc6wnPf0pa3uhEtsJ7dy6QtYxtAWlMDAe0prz7jpQDqAnHeLz9F4ZQc2m4U0ameE8usVzMa
P9j3tZdEh8apglunhXkFOIjnBFWVKJH6TGb0uwzLUA+MxEfvPK+r4rKuR3+TRe08XDEaJlNm6vSd
byorvRB4wIiBDshkqzV0sZUji0B+c/qo4R6Ssc5vTXcqFE2G56WvS0FxzoBwkXEh/vVKatRda4Rk
cjeFmXzprTp2z9zeUiapCCZb52nSuxZelMSq2w3IYvklcdxx3lTM/NDIQ/VEvDTXkXOWL5AruBgB
nBOCelowqb2ZeasRdFcOOaRBhJC1eURSjx4yBgiZmbXrMS0d4yHTAUuh05kEWkVJCGJDt24a7Lqo
l/W26yvYJXGlEMvryQI7l0hlrHW28G2qRMLe4GD81Nkpgq9xREOwBh1rPoxaErGjvCwxb+yGHOUT
ug/hfecP0bdczNPMiRXoNIrLLOB4kcbZDcpxVGbSn3Lcg6NXEr8FBhjih5n6NtOFsj/z3ZGt2+iZ
OkgBdJIOAnF7bYRsYSUMiZXPGoDObYCXJYdQ++KXR5alu7Kn0CfPxCvLlVPiMVqLssqoUQzhnRtG
RZIS56xgnzs5CsE40/NnNXuoKBPOsohJRhFcZDwf1GBzXkCndpIadnQqGE6W83TbSHzh60Rn/Xc/
gdpL20d4P2KvRUyae6P5tZm76c6pShuEEG3UgnAxOld9YdWoAZOJPC5RE6J+bheDWZIQFzvBiSxL
kgy7OCyKs6jJiC2rjbL+2SO0DbeDUIgcutrEq4ROpyv2i77iQgwRGU0+GUuWwYK4Q9onoOLaYoCP
kk2DeR75Zqc3YVPUy1MBlwcurmnsrRAhBVo7OKT1FG5gsH1CA0KnoO6NRs7VdvZAxRFYFyh44EGy
cXtfXLpmgc6M40CyS4piidogIDXeunHc1GvUzb33aa68Md+NnlPdew2meBKJAmdHOTB+TdA8fPZL
6hfZjI61xyToqRU03hGDI38R+Gpgg1fkkBb7QZqxhUDGoq8DVy9MmxMZCl/s5nBss51jn7OZcwbs
S4CFnQtNuYXhZw6eiP4z70266fDj//wDKvV7+/P5z+/fivL1Br38ib82aJeeM8KOvzZl+QdKDinZ
lJmbsMu+2JTFH8gSTBtRLH8A8f1/b8qOQ5+ZjrWP9pe5CP7n39mUGaMcbcpMY7zAW5ShAFHRxB3N
RZpu8MtIZSQtuUnXbNMhw5ASOBg1lednF6ZBEeqlXfagvHI6MbypIa9zygzA5A1CUWwr5Y+e5Res
WZXnd0mnw++UmKBSGuqQ6xCqplgj4AznjSpU8RgtLRQ7b8C/meT/ncMIQogfNWpesjStfl615gwd
CSMcxOuhSkOGMq6lKxg8IYyiOpB3RR6ktykS1tuwGDj7IsjybkpPi4zulajOler1LebY5NIYkPJi
zkyi876xOvRRTR7GG7rE4cZC5YmITE6k6THvJW0xoGzAddRHl3E74yD03Na9w6lk+pvGKIrxZK76
qjqzhjEEND2SLh33eYlnSfYV3d5JZw9RUv3IdZMB/WZ2y3fIaayms4RYSZmcKUQdRNnajrT5yArv
XHjuWH5xUJvnssAohJzPglAfAgH1gRFxQum7iCCDstsYZFeCGsztjH6WLSXIJjkNJPSNpnmKH6dw
+IUrTO05EYFoSIYpWPm9xbm8aGvHWDmxnxOwExVpt+H/W38rhFGT2cka6K5jK9c3Q+qnl20rzSvH
pJjn5qZFvVIGabZmAD81eC0tMzzxWi0/Q1abHn3kncEJk0UxrsJ4RiQDcU9vVV46SHOjProWCGrQ
T1reokfPKm1SYDjxw9iXIWdslzqPhr4OIGX5bmmsSw8aF8hU+ykvBwbDdO/I5w6s7BdEPmitMS2i
05n5gLXOCsP9aTdVeVc4oQNeKxrqCHD5aICcDXr1vZnaytipFsvTvu3y9qJKo0DtmgRJwCYlGI4o
PXLzPiVw9BYReeLIjeQw98vO6rJawX4wOtqj9HXWmczaW1HN6ib38jTfGCnHMmSgVX3azNL/Sva5
FPCTerPZPy8f/znp/EPgDHp3LT0pUXb/103/HXIWc+en7uUk768//de6Kv9g7GaidnFejp3lH67l
OERmBS5ySXArrw49CzzblyawAIs98F+HHqBAwMkQHy4a0N9SzbBeH62tsM59CfODuaADUuFZk/9C
rZlUNW2WRbNXhzAXa8VMipWL44wmDcTPSUn2YQVbX2SnrhsBnTrC2FF6F0yxBKal9owzCs3lbK1n
dYUE/5TV7dKS3pmvs/ukii/NeL4bRhfrTu3hi9YnQwOYLxtWQWF/n8zotBHm53Kx5RgZJyKh5A/F
LE8NGZpR65frR4m1amnw5HlenZRp+t3LMvdnNQzErdizbQGxDUDmyrq4lEYpiRz3OKKllnMYY/rZ
eCb7+y6r5cqx8/HRnEJ7M3JmWnNG8GnYud+z9hs93vIqalJQkJX7VJmYqeNUInRpWnUaMavcFdKL
r9AjxnuRMkWsqkVJxGTPP7hOmq+brnE/E/58E5myfPJYDFnGOmtjsH9edmkvd2XuII5pao94zLgO
mUoUvtybhfelViUNuD7wcZAYel21dbJGYWNjFKiulyA7zodqpRWHupzf+zpu8nLTQG1+YPy6bUr+
pdbTp5lqCdZQ1aGr0dUpqBYJVu6wzE7Q4Wxh0J6lNOE54x1iMhW87IyD0JmfFsTsQo1U920HJI2Z
S2gWO4Kw2DGYLJB1VU0x9NYwvp+igX+hvIwFg9qgIdyQAOXvMvJ2hd1f890/jByMdBWtLR+6Srab
wdYmojjM+QnLO9rMG09haS8C/K8Qjrgp0UG8DdxzGroLDqW/LuqpeKhSl0fssKy1KyuMqic4xJyl
ZDxvLVG1B8susnuns8mlKcJLVWWHZs6b3ViYj6NwrLtwqm7aaCJaPEzTqxr4sFGeyjD9KQihj9Md
vzYsO7QSDXwHqy6SbCuZxxv8RH2eX9uykvu2T07TQbLP8RFVPRiMWTk4OsO0g7kmeDWLH7wIxnr2
RgpaUWU72wyBTeaM2EJPQSBFit/W8nyky3twxIQB0BQzY8PWW/lddCVmyokoi1GOBUR+xUwhf39d
/v9OLLFggv5nscSVOuosLf/6nwusDP5AKGtTtVlLoQoM4p9F7FJP/tVJWuhHi72E+a7zZ5fpX4uq
ReHLYihMdN20oX6zk/SsdX6hjYBKAbpv8dej3QAP8Rw0+nJd7TwoxakvKeH8RcKDAifbGVFCOCT2
but6SGajOwyDP9QXRjECAc76kXb0VCKBgBdEe4OwE6f6VRkh6RsmUeCXqV2SpUSgEOPVpfOZAlC1
iHTHxCOf/Laj6Wl0y7hYFVZcLJ2QjBYNW9KNUQzDvTnVsQSXX6bTymvsQmxEsOSvu2Ztfuo6I/5a
zLMEHBr7y0DF9M0R4mEEJodjtp3tLauRpP7O9GygQTbjg1IBRCV7RDvE1N2DXJ3UdWPtUFa7+bbr
rLLf2WUqT+HVp6TO1kvaue6reT5tnIaut5haCxI5RYsg3SVPsh2BwolzG5TZAHoiY44lIifln8eU
n0cSTZAlu6imsPTbft7PQALESnCUNuBth3a2yXTs3AwWN7kup2xmiOQ1H0X/HG2ZDpIqROfIs9DB
Eo12bFPLQys3+9RFeBEGFUfanrkykVpK6b0b5u6nlHIUfQRnb5rq3qXZmp2LT3+BdVt6yXoPnOID
2y5lwgvlPfJ3C1GPLwUNVRoEcAT571+8bVZeRSrGzLJRyDcuLcMdN2Wt/X0aj92pXcOnfPGru/7z
PX5JC/yb6+Gp9ghgoyUPxejINKVDc8CzVXO9sZ13PaXRQ8iQYaO6sn2yaCJ9YCpZPv/LXxMDk0X/
g5mI0x+xN8tX8uL++qrNfPCI/iaPuLXMiPSpKHVKSCXRp+/fGgvI20uxjMBnop1Mt+X1pdoyaF3O
xP7GmFJMhszLnhJdQSP8zcuw/CDD4j/tZ+ba8oRf3FGiuzKdo8TbRIbtb6N4rndMfb0PrgIE5PXt
CFrcSLXRQAtC97ifo9vJ9Ch0Mmux7kKCzIOtO0oDqWCknel0cLqkvkP/Z8qHXFAPnRQeEyKOX3a1
DdO69MN1gQSCkxOICPhZZpyN49WokU3B3dYifEgZAVeEMpcZsv4UtzECAluRKZZqMyr2SIyMnwE5
teoiiBxj2EN6cL9gd+ym7YyvjqYsiyQz8QL1eLsqKLes9dzJ3llrn4ryAacKR1P47vOkdqS4I03h
/Gx4yc4xnPxGOwZrRDegYtqkuB6Dk6RtQ/GpMICqrcmXd03GzkzZFYnwQ9ScuWGPEmstyY/Nbfpk
LMByjefbs8q1qeCIn2ahMUry5F0mgUYhF4+kpUpkT4ULgNyaWVs3ndunhUI0knnhWV8CWeTvUJm5
jTAxprvBSypCRcjSnsJzNZguUzTSzPPLEMive+eqEBuZX3Sp/E7Bgc2BKXtVn5Dq1xZnZlmEXxnq
Gu0mmMuk/zpCFniaSRf7JDMoPzQfaivprmdEbVC7gzhtPjlT3Q+3Ju7cdO8nWZlczFlRAczNC+rA
dVhpBCgUULZj7UQbTkD352qoz2fs8dl9lEwi/VzbXU3p5jRxcjn3hWGfzTTGp+/UmAUfBXN5cDXQ
sZs2NS6ReMcVAYUj+kn8zZwI+X3K8vxCG9GkMRpWclgxbWurH2GUZzCJUkrlfs+kJEAlAk2SUHdf
NYZxZzeM7Q65MhFPWR171G6satyOonFUd9fGfSluhtmKyb0j7b0AgOmP44lWS2AL2X3TcJXXcxEt
gpM6D79yGHbcU8sTTbdyUeRAkqnyOMr3cac9K+JoLwf7mw3Iw+igKYyqfpor29bQVTr0J+vCD5KF
rJ0GS3OhJN/eHBHhIReBzzy17JB87UMfrIsmNbozGTlOuuWQ7euNipVWp8iJPCRvE8gwP4ijieaE
ZqXizrtFX1iEuLAMw/G2HZ8+XTfFHBe7ukFDs2daXj5MNm/mZu4zIN99R5DFxtQlA928jcg+TLIe
A3iqp6pbe7oJu1O/o1u8zSs5B1thGgmJ7fDo7/wpjM7NQuQo3x14CDSwjS7Ydn5rYa7US1BO6lUC
hdOIQNMIC4H9kpFsDJ/MGYGuFRPxJUlQTeOqiONpWrmVY0bnjqgRX5q+NUz72K6Ij+0SuzgBNhU8
JqUXVTv60F7EwcdOq11dJ557cFWNgt+be2bRS8SaC8bBoOCHHQbcOQNPdTV0iDJu43i0jX3p9OYA
Fc8sLtsBSharEqcJbMhhdCsG7ncd1QZbjM9ug9zA6lNHzReTaKrc2LRz4MCJAC7DV8wnzz2us8gC
44T23eVopGpeqRGdTrAHv5izDpG/1dAZgQFtR/Vp7dg1Y79NX+R5tMv9hKGN4c2VEieJLkIr+j07
IYMLi8kmPVbps+HAKqFufbkTsJB0xZCFehOPKV31le9mIUZXpKzZtq+8oLoflaHnA66vKlmCgO3H
zvHL4Lwo66E7rzO6Did1MZr+mu4hNoI4rYPh7v3t6mgDpgOGmtinzrDYF7GdHllOiyKM4gQryybW
hbgKRlMxOQj1ypkt44MN+MjK6D1fy2EU+7zdU4ofbVnUlBXLgxdvzGYoyHGccZEwxN8Iu5T3kwyS
z5UDoCfx7egy9A1zW47kmWA2rg7v3/RRlbN8EPqCy1EClbWNxP/1NxPUZut0z1JaMXnung0n+i5Y
FXECkysTnPsNUYsfvA7H+7VD956yEnyijwsBh+/ra6ZhYQlDCL2xaj1tuiWMIR/LbPv+nb29CqUi
7XT6PR5NwmPl9sAoNq6GRdKpQVtFVZSeDIH5EQfwb66CQZYnR+VBZfqcqPiixqlLqp9cJYiK4878
1LTCPmij9Z7ev5el1nxRGwriN/HIw5r1YfAJrvf6iTmtrRnS5rT8YX5tJa78NYh0axfg6DzRfkQr
xxDJn1/Tf3qe/6Dl+eL5v8mcu/nW/0j+6/82374n3142O5//2F8ncZqa/A9qDR+ZvuDr/+dJHJcN
gBhqeTyE/1R//FPjYf+x+Gc8aJEU33Qk+dX/pfHgZP4MTA3onVIuE6H7GxIPfriv3xc2GLQlgvM2
vBogycfLSwQnLG/5kYFAhcJ5EkaR+pnQgmFg2ngS0raFdr6ZIe3bdO/0ynK66X6m/rQOBC6Ab8Rm
nf8CijHdRDTrnZ0tunTf45I7seO5patkxqxOng4j9s8ItgFSJZKnppp817SJfsgiqg9+a9wVM8Vn
4wOPQGfYmWvHCZsvCaCijV0kxo8Qo/VnryqsnZZjiu3XeqB2TdcAEzAd+L2mqKkLpz1UTRZ9G+3c
fZiAmbLTefln35qwJoRdlh2yCFw6X8k5nxu8G2Ro9vqGafkvBs7M2om7gr4Hoepahi7CSaMV6yp0
NPF1iL/WZHuRbeCE5XDSiqFf+L6xOJloFzJb4pDOUtXNKj1UtZrFWdgyIz7NstxMaCQ06Q0BV/Zw
4uhxqjZeG2bdBYcIYnj43V6kRpUhrCs8+dWkYTLe2bJv6BeGaX7mUcn/DGM3JyYsR7kb+/HInN6u
87sxLhMiy6yAsz40d8TLe1wOYfbEUCRjv6d33OfqnpkSFsRNqEPl1ie+P6O4HGZ/Ij1TIpO3YsSl
Q18Pv3Q8sojRTTb9qkUSLlUfWsZPKyiN/tquJS3ugC8ssoMtmpqeTMYNpBq/Mi9GJf1MraOZ0vSS
qKi8jCFJYJtghh7ZhGQzWLQt4EgXTPPJpZ4HUts3Zi/CaG0XZv9D4//kA/MGXeSpbBtCv/vAXQ8y
Lf1zf26hDXruMIRbQn/dL6H0KXRb16+HTT1ja1hp7QffoBfP1qqUWXDmNYPszis00DO0maZo+l0Y
d8rcDSPMRV55u133PZ3wi07kYvjsCnzhNN3p5j9ISaI5MAk1gTZqhuBLEGT+rV9n5aVbpXG/M2OY
Y547+sNnK+VsdNBh1bT32vDd+3AOyOo2C0dc1eVQPdILL5IT1BfUYmOSR+t6DAK9Hkslr8GZMa7r
K0OhP8D7E9+12sumk6H3EaYT9qafXHS60TqjnmWPyj3/qa2XWtrDThmfIQee9dqqEDSsO2m0wSle
85kJqZQo8q02OpttjWjboJ7OV2D37WTbFMZMFG+BqNsnLHvcDxWNrdkXMtg5TIw/Vaq376Sk/N6E
ST09FD1arc0AbJW8oazPdoNWwVZmfmedWv4wUWLSr8PbMDi3dQIZaD1gk7pLFyn5VqIFX/iOmG21
UUUcOCNdj9s5qvX8bbC8KT6LvSmqTuM0I5YNpTccpi6HDLQqoq66QrVl1ptxNrL5togrGm7lxFu4
0lZtiStsRT0pDZPj/WjGAiakwSQ12ti6qW57pt3dAR+fiyGrV/G0iZFLqa3K3GEHxYSinnlooLZd
U8aYoy03/lZlSuxLS8dXkwxNfP9F56HNddKJI3kgjHatLZuvI7R0e4arhB9+6iXi58yR4LqyR/s0
kJomZxnV6S/PH82eJL0So08X2FO/9qD2JGzCeVKeTqNVbabIbNzN2HrYEswe4exURsU9Zzn7K76p
CBrt7JdfaNHIB8LHO5N4OTeJFqOKZhwhw7bnJfEYIZEFhp6GP02InjO6DrwQUlFwGQMFPcsoEjdz
FNVXHDyCLwZLarXSdHf8XdwJdSi9Kkh2fm114Voth8eV0qDdCNCr57xcjWIo1A5yHE4TOyEklBBy
I3J2XocTSnZz7CRneEwYz9jQQnHXGIlAG9jSzikAMbQMuqcbG/zG18RQMtzRpIAEA8HUHNDdLRos
C5GUO5PjZOAlcc+r0k3RCUbUOJZaIVbTj6qOgm1i144Li8s2cacMG5WWVYrSiWxfI6yuPW07mYB0
iXNnwCega55oy49Dz8K9RMKVFxbD+MLk3agbG1PMyhBGbHByt8CMJU6fImEcn9V+xbPyr3aIOssO
qTRqsDhshxaB3sVom2B3LP7ebRwNHEmBeGJ6Z7nBlWNjwpsYB2Xo6U98qBDL3K3pQ2/YEOw59j2k
F8/RZ0rGiHpXiZO5Y3ZtiDn0UZ+JQNVkIFrGk6RR068aHY31uUj5OlE0WI9S08q9mTyDPoT0+wk/
od8UN0kdeOXajXvEGlrJyV2bIUybTylikf48RE+q96mkcbSXY9v+QrzQ3hpjAHy/o8VLmnRTqZ+o
kTnlhZbbMrCb83oCzjzaj7QMYnz+Wqti3eRqxrtTVFOxUS3mlivcJkl1FqGbQEk4mmjSoooOFZJ3
Wk18BTlimbVPXGl3Urd8ePKyEgUSqFX+IL8OSlYowqaGqJWrbu4RkvQqQn1RpUq3O8+iZKb9VRdk
D0Upy7Bjx517cOAMqfPY7KPDhFlGg1YH57ZlSjzI+cQsklxc0mgb7evZLBRkxbyJs109Fi4dadxj
DtSqwX6MSAkkwpFoAAgCBL63lxqZwd7Xk3/VcUfBPX2a0mdJwXlxmePvhGZtDuxMkFoNkgqIGjaL
qy6zmDb42pRXjDDJRJn7jkipdKncn1qGdgS/onB5ADOA9V0hE7+EUjXdyCoMdx6o23bdTMiu45Ww
U9WRN2L3NnEmDWwAlhxRwmvpk6+51SXRulr8cKsppXd4UEZUJ58CGG03Fln08t6gJzgBZR+y3D5l
3QjENq9d3SHJsYLmlyi5qfvSV0WwLYGgxAjiyBZnMND7bXjW5J4wIWsBXdz5bYYKDlIf4CJgnfh7
xjWYkxogrDDTJ/QrbrVF+EgLKOZdnK4HNcbRY48Z8DGlr4rtNXX5oIxZl+80Bz2zLSl1k8PkDK28
jQpDVrB7JbP0HTUhyQ1q7McdZA4rPO+D0J0/W/4cYeOcEEtu57oMSCYF0GU/IlTv22s1yeIal6j3
mObCrLdI5mznpO8SXpUCOX2zpbND3w/0S4cPo5g1EibHUsnw2KdkY7A6tLncTWQ+DBhxDMQ2Q+YZ
9YpmLVjgPHXyryHvtnlBL6uRJ2Mm8/iQ2pGkW+dWbATu7KXKW+Hl4xad2uhpJrVBQ9BCRFwaaZmT
2FFvxRfWqO0vRY7h3EaLe+uXGCXXMrQcue1qms/r1h2ovjuLrdcsqYOBKJj8/f5AN7jO4VRupixo
vpiYSaq1iPse/IKWnrHNsQBlV5msuuzKsiRGuz4rgj3RmMaCHsbOpuxxTHYjU5rTkDHWt7BqC7hd
svYfa+J16dTx0rg3xkD818YkNToDNDb1aLAp7F3MK/uwNzC7p3gofmHDGO+qfiBPgkN/vMftUH2e
+alOO2dqeUVhoqO85hYOkT3k2yFMzE8h/byrhFbVr7lJNdx0Jcur2q1gYi+FI3Jfw8TXaDsCXFsh
eGkg9SxYjIjZJFbTJAhWbaAxn7pGMUfekjwWuTtU9eJsjgXtF3rXUCEV9BK5Q71LSqctMFuuPaWI
Ma4Hx/1aGll6VnaD0xJVaJJtkM0l4H+dLWEMTT0xxEaMQCOfYjFeWW3uAggFUe2do3OCb2eFNMXL
tmHahhLdzNdF2XtMx/vgG83ukgjobpKrzgmhfsIY4UcDcg0WMiXucAsfxSO2syMC0h16Vp+JrOc9
w6SeX0AcusHW65rxe2amQXlQyEJRrdIWrTm2Wx66O6l7jFwjMmoUBegpVvXI6v7BeGQRDr5oHQCQ
oiR0meSxZtHUOha/lMgGyrrABjmOeaahjsjoJi3CYpNDk8WJ5QLYHihTrx0ylvYze7v+4BMctUiW
T4CtweL0bAmgYmL571+0SBa0EuGFrJaVMsNLUGZiF7ZT++vFEf36zzt6Oa47apEwE+dNsmyO1zRJ
fLLWX18lE9ZoS0YX60wELAwZVdOvUS6KP04+fDeY671x0zbdPHwwuDtu5j0/YgfIj2fRooFFf9Td
nPPlDKQNtZbjTM406gekN7ApA4S+ujQIg4VdsQrnkedPIceqYhFyM69jWj63CO7i6vcabHwg4S3n
fl+6LhB8+6hd1KWEU+SC8BOkjWJnuZzdIZpHn95/4m+/V0FPF5YlDxuc6fFVMgv5s7dElUqfQERO
RYI6J/yIEnnUleVeaKwFFpNR2CG42I4eLkRdzoypjw7d5dDOKm7bPkeWerpLASWUH3yXb+/Jo1st
eXw0aFBaHF3N8WkPdKEuFgUPr87EXHCL5IX0tvef3VHblbvyCfQQ4LwlPUNnEXK8/E0Mldmz5/Gr
DJHOpruSuFk4TcDsVqZTFduMqWX4Qad3+StfLwT0DVEXoxyBwcBh9/Ul4bIE7K+4RnHNtL+axHWu
ZRwPZ2bcu7fmrNUTe864Ng3e0w/exzffIbfKTBt2Fl1fj5/J60uXrlkF7iRoImS5ZqVmPkufqFU9
ZuIotR/ff7bW8nq/ulMmwi5WKejSAU324xfTJl0KmKVPgTM4bDtdMLIxpPk03UE4pdbi+h4+5Fje
+7UfFiey8cLLpMqSr+9/kDdfMp+DZReeDiExnr2oG19+yVNL0o9jSLVOO5SJK13MnCMsfKLR2oTz
5qxk7n74Zv3NOgguxXNsa1mQSE58fdEkZFCUYVPk/CblvSoZCFqkcgWQsfPCHKKTIPJniDdZE0Tq
TxzTq8DFl2vwm+9Zmg7ZHRKZBkXOm3XHSpvlGBwrOAgMjU05x0Q/G377CzwG55j3n+7RxWiuciFm
CAgVSF8DYPr6RpXKqx5BjrGqm8VvZtBccLu7gBP9b1+IRioRJCh3Fg3rIrV6+TVaKQ12zMUcJ+fx
zusxVfF/UCnufvd+cBEs8lhWHeCW7vGiXZVjsoje17U7D5vEF9N9PfYEMiz/9P6ljl5MZ5GlmywG
uBxhmHJPr+9oat3eJP4G0i+n+7O+HzwAtL77kLcI5hufjuoHj/BoWV0uyL7PXkGjnJfj+IJVkHbA
t8tkXQK33/cp0fH5xxvSm9uCWOpRAEjEb6bDjvH6tqSP8bwKDMxGmSKjPkgtXL9tTJCVttM93t7f
rDl4BbngcrnFHILm7uiCrooG1GoA0Bs4K485B/4vI6s3/Sa56WHEIhKYWOPe//LevveMtDixEbkA
4QhXwOu7bKXX6HRaZAyG/hEur3tQ9j9y2/0IWP03F4JDgUCI/2VTFEcvZDwlVmU3KcEsrCgrJsXT
Gg97tkrt7Pd/YnA/0SSS/uktQRZHPzFtakB+HKKAh1cLB4ybyqnsN/+LX/NR2jALI9st2Q8+39tS
KD3/9y/L0RCJTeu48bpyuCOrwipNo1h3w0Vag40/DWcv+gRlI7yc4SfNqyWMBxP6qOZwCZtx8wsk
Fbne/u63ulgwUGSS94ed6PjXX3SDX6VtQmt95lgc4uuGidCn22D5p9+/1EJeo8VAlfPmYSdzTmB6
TNqMxRq2rGdg//6t9Uwsdma2fcuC9nZ8R2mSigplVbQGIUlsokXcLIAlAUqqyf+Nh4d9ClEg5mme
4dHrk/R4rYcMW49ugQLFyRxeIiQcyfLln95/eEfbK2+PwI+wOLTQBDJfProUDao8a2wUEpSJ6Z4u
Pb9v4g7mg8pYY5gLRRcSJerT+1c9OsQ9X3XZ7nCJ8YJ4x5s6FisjhPYTrVnhiG0yOatfatn3V0Hb
8Z7Gsf4yJ01/yNkr1siY1Ael/tulACGkgLmMcRyt7/F3SbNB+zVJyJROQ2Vfe2ZuP5b5UlYpV/GB
3r/bt1dzqY4xZHDDbLvHd0vSgx85FgkNdZueLi+oMpPTf2vDJdELEQZEZJadY4h3LiVnxJohqS/i
8oym6w/liOIsjbsf79/Pm92PuA18ggs/kdMSp6HXK7aEHNekHe2OVFjpXkg9bD6+m7+5CCB638XK
JggJPL5I56kpKUlNWeHBKG5Iu2p/8VqI3W/fir+c4kGz8zuTx1us0rCPGX9CxwDa+IlFsjiru/6j
k+XbF8BbnpeNTAQIAPOp1w+M+jbBHUb4lF26trMR3Ntwgj2Y8jnIWir492/qby8nlrLVYz9FTPr6
ciGSt9BjLMTlNMw4Pc6HeqJVkbveuP39S6F6oRziSCvf1JJOTSYK8wED528Wjps8SMozM+P4XBJY
+ZEy9s0rQRPAQgbIAd1EUHx84kN2GkBMQ+SXhiC1DDokWzPm5Xv/lt5chdJHoISgbuV9wM//+ukZ
M1kCgssAj+F1a2m7bqqJwLL3r/LmO+IqPDS6f8uewsL7+ip9lQ6G22QhmWdmr/f9os7jrKy8zxRE
ov6Avf6mkuRqKDhYhKhaqX+OfrFj77Q+UTchQ40suXccDP7YduvPkzUwbE/d6IOEjr97hkhcEZOw
zFKcHF3PTFO/Zp4erJ77yoZrD5sx8NP9+8/wb67CfS25X5CoMbwd7V0h9XmJ4pkIPgiK05mpRo6D
fjjWU/RBifH2SkvGCVZQ9CyCM/+yn72osZCBNpVIkEjbqu7x2Y42uVWpr4gveP+WnpOXXpz1neWV
WMqLgD4R68Xxe9FGWhfgJpZlj7V7CLLxIglD+7tCinBetQ5JOlpjfKsC5p2IzpwcYfiUIu5oYDVA
24Bjh9GCgotIRtP4f+ydyXLcWJZtf6Ws5khD35jVewM4vHf2pChxAqOUFPq+x9e/damIDLqTSU/F
7JnVoAZZCgkO4OI25+y99l6ewKEgbmhkV2mzaEkfu7vs2t54giSpYUEN0+bSUrL5S+hM1A4ofE4P
pt4W5b7yO7pRVoVLm96tHt3Q1abuh/eKw3+YmFWwTRrN8Tc0MR8rf9DiXQZE7FtjYGhZqeKo8DCi
d72ksA7vjQ5O0S8MsAUPw1zawWXTZr6OYFfWrqsA7JvXoGY4OKOCd8bWAx+AS6GZ1JWxEbzM+BEz
l7mcUNqgNsfNHEyFfdlGjfIUWxJrtm11lEU/fx0fvHfKDpwrqaCxsJ5+Nw1kIwSe8Oy6gI1Yk0g5
3aez4/j910mSDWspLUbKrWSDHo8uWFMlplGWB8BflJO0dPQv8UeyERok/5J8lflM6ez0tl5h8CqK
KiJFhTfj5IJFPaSUiEBfFIBRf44OOtk074MzppsPrsJESpWTChnV8tMycmwDmDXQergQJthPgvRD
0C9ld5+/otOJlHtxEJhRAWQioCR3Ml37aaR2TShDUM27Yo96HWpIk/psYzPz7G75g1vimMEHyq6Z
Os3pdiGJyy4qik4is10CnZKxLAR0L39NAr8lVPyY703l6geErhoBVvt/L6IfddEUP9v/Ef/yX///
/zn6X+uX4vI5e2lO/6OjvwO1/49fJ8SDR/9jmbcwKm66l3q6fWm6tP1TyCf+y//0D/8LkzH/yv1U
vvyf//5RdHkr/rUgOkFa2AzEf28kvI7aH89EnnwULcl57E9TIYJ3/R+ibuJQNaGHQv3kTy2jxGdG
+K5MnZ+y+nH2rqRq/+AERNuDCZ6lSxUy3j/UjJJq/ANxsMISw4BmB6/+lpyRz/mvKZ5dGdJXg7Md
p2OLqubrEvBmMTEdTBt9l8+XxlhIy6yjRl4DJERyleAswl/w5iF90Eg6KRCI6wECQaOMTN1Ex3la
1an1bIzQ3amXUlzgNpTCn6pRXziEHs2D+iQrabEigipeS/51ln2lV68RzqROZzoR6vFJk59B24yj
pgoLjEou1aXjWa6YM7MdmqK4LIE4VLM6EzuIVVmhIb+vmucmy/01EmeRJBlam7pG6tgMdzkbAE8f
O+Myt5qbrnDydaYN91bRcE7NdOUWJuOmjeViFRRZ5VW1Vi/7FsdmS/DJdv6mmuXs5tFQnNlRkZN4
+hp1YjCplrHm0GOxX6v2b15jaVRhZoyVSt99QfGhA0g7udoPw4RI0ax0ddfJGz3dke0YtKu63aTN
DWzQ+topt3HnWjrGmgURNrssob+8bsrnBkyXuqxDGCUL7rdKCJy7IJKhOMRonnIgqbRbXWIZAt0D
17wlpFGzQP7ewpQVDXhAjPkKfGHiJtLKDN35cohdzI7ho/KUTovJwmi1U6YLYeistkW6mK6c/Isp
cp6KH7myM81NZ205Ihi5529gPoIqMVIPOSaBbkq27kjwrVdZ6HUdDmrPGrzRWAE0nphq9UXoUJ7w
ytsO+/vKRJhwUz5Y37RvDrIZUC/XzgAWHDIG5IzHxHYd2EiwUmJXOvQrc/0d3DZMTstVHosb6dGx
XVmIdldjtvKl5dQQjrHsVRItLqDDtj+imoCxBRztbF96/lMlbwyCJUR/y00ytkIu/W+kqhfW1vCs
u8peaJ3rvzTYe9hajG6xD77z1oy7hruKN5O1qDLXuieBbe2v9XW4jvGeXESPMxjTiZwuwI6uczV8
WfkXzqHb+5eT5Rr3xb5dpYfxqwMy5SLPF21AlrYXfJ8HF2Lwrl6BdQU565KDBhNkLC8IE8EGpV0j
JlMG1/HY0CRXzrd0LR3mb9n3/MI21lnpxbB1V/5CXQ8/RdTHTXoYFs7B2YZL2YOMjLbmadraq/EL
OVwLf2EuucctLIYqdNMlLuAQ5mK2KH/GP53RjX/mE2g2uBALY1e7warYY1Li45uv4agVHg/0Gx2j
RbStWq+MF90KBMo/k23xdYrXzi0giTXc7+WwdV76y/TSuckiV6KaeTk/89nWALndqgci5UbXyjK/
yW/0ZOF0HtziCKEVcoUBwt2iNH5Nar+1RP5n69//b256VfCa/v0ieMfifyziF//9LxG/Tj4y5y02
XKwuHFiEy/lfTChUCwC+mf5FoM/btB+yB2jp2cxhYINe4SR/LnswS/gjC/suBXpN5h/+nWWPwq/Y
V/618qH9FAdrygXsp6m36KcH+KYDNha3EuhUTYJqN6pN5eKyNKslATaps5JCwcCbNVoddBS1Zl6k
sW5I31LYEojPXvl5cqIH7JFlCa5eq5XoeOIcE4mQabfzUq9R1C7CUCCa60AKtb2kqWTtpKAgAVsk
xjTTwQPnlw9wQjxaxVD+NHxrgZAhNeD/QI5H5l4bwvgxqX3JhDAYplB0K7lMNcTs5HWgmgXYOGY4
LCulipaT0lb5DzPLOUC6dtUaifJFVcIWnLSSWXp3F1kQEZEJF5OlLn1g3TV2ujA0op+I3wTm1amc
ZFl1WjtuMjC4ze34Cwgbh4bGmgZDkPzPV2yspnSCIauSt5VcdM5Yy9c2qp/vMcd/4I5ooTWsv90I
julLlWZdvjVzFqn11FrA3gDnYuFPYRWSOyx1NmJON8M0/YTic7pPYXhcVR3ufLT0Cyw6wcaCSvCj
kcwvha9dsqS6BLMaBxJ+1hOxCvGovXRReFMBoY0WuGLZxXRYJvJKkd2pdejNx8WFhLkYqnzDnG03
9UGAHpZGgegyc5j8nehAUnGWuUY/7Y2p/J7M6QGk1BrlE9sE60tYUIXJQXHUtS4dEMx5wexEd2bL
7+j6hWo1KzjRgauAKQGbj65MWuhd/thn9rdaGIdLqIbDgYYH+dOWsZgqZxUNUjp6dWHdj4W5qjQ5
uUKhBzHX7EiqdtaNNaFaZrgC7xppLEx0u5XhO+W2fBmN9bLL9MHtm2HTK90WKsPO5h9s3SRuiy09
ZdJfbHVtOC2cmCTzwfqHcD0B4Kscn1FZuSGnXBTaWrWH97g0pOlhGmpyqRjIO/KIFnYR6vqiqNHM
paZyQ274pG2JiG02VQCBJPSTTduZ+WLoJxELjGZ80VR5uOqS9ituHYSs/vwUO5W9Jclz0wyCgpKa
xpZoXCSVs+qs+0p6jquer0eyr4tY9uZKvjf88WYio4M42yB3jXDY5zMoP6Wt7/TqKWATM1toQecU
aXPceD5PFJu9i0aim5eFpun3ReBIwbKU8bR4ytDjeWEA4RouN5FR30b6XLuW5eervh4vIysxXYdR
A02/IDRHmHVbB4iPw52HxQYk921fFRuLwGxvmNt8jSjsAaLYSkav5ybGDCWmJYe56LS9DAB1UUrt
fYNXaFVVOCScaQZOLZCwgsdpmDdj6tTPeB6g/syaQYkCzJi0hdZ4aIt+30fVRSdpQ+zBFs5/TBnW
hy4nLSwlWHpET+7z3dVqssrp/T0aQ9DfxOqQXldh3m7sOr53+r4ij8/xxUymF7h0bJFwoID+f5z8
sohW9HJD3NzDtCh73zPqZNmbeK7zlyhZmmrFLkPpikzbxIPZviQTQgGM84yLmLdvTfKlZk6kL4Sh
o+4glEnTurT2SZTuxra8oD009UgVbLuJlwq6+QEOuK+Uy1IrQd4WUrlN6UHmDOR4OMDLZStkIpyD
90igsZvHq1jWBzhARGXWl4admxtAEiZUftMxgpup4NGOve3h971PLKZXwdQL25ZOG1tJWwnKg2z4
O2y5XycrT6XvmVapITBbt7aLbazgyopsOaMM5RNh2zgU0GQysXH31s6FaiuXUcEUmUROirSskK51
M9yRGnUZ5Y2+D3g0XZnqV2kf8x8RPcJMxwOWe3JhJFnsmLD30wFVfuYxJA8z5e60vnqph8z/WYfW
ExnAS3DjIKw0IFWzXIKpHP1HUtoumP0lSOKwytUc747sO2z4eu2ywPacLJh+CMdpgIY+F76UXwU5
sQuKgQ2m1oEl5PE1jITLKQlqDB84TVa9JUH/hJBHPAii7DapbUFrZdPlMBxLowYBO+yVeL7AmqUt
+V74I3OUHxWc1wvdaUKQ60Fl7KmEE0vDX6RYXNxZrU9MG1E2ZQOiwWCXJWF4tsOBJqG81vTSuIQM
gI0E+JFnmqE9bMoqrl1zkNANVot+6g1vblhIgqJBSjRZdz7EPMMfvgIA7jbZlN9Mzpc2rzaFjaG/
r0QdpTnMTEdTPG+xOHVfMyrvruV027w+GPN2dAq3T6urpJpQqg4NUX4GoNKi+hLUMmRlf8TfzH5g
GarlHuHzuOiiH+MUdG4cBsYFlAT9Vhv14J9a/5KW6VIzNJ6i1DTJdcQEAJ3gxmkHNvPjuvWTA4d+
DMZldRUhg3DTzJSfjIYitpMf0lC7NW0CE43+AOkZowoJW7N/VVXNhVx0zUaamIfNokpX6ESK707Q
XZU4B4dQuUDKvpvi9CZRt2Ap0SBHHC52oMAWo5avxppNsjxcSFF3CCalW+SK9DBNBv4q6apq+eKC
vN6Sl/pSJu0QbC2feVk1witaPumKnczBln6WCkdXbE1NumLj8Ej+IE0MM4bTzHzskHInCvNrPYvS
yBuqBJoZSOHyXtW+k69LNpDu1vE/cd0gNSuu4Gqu5HFYyPUFcMHFqBPTlAf3dJj41BTXwWcUS4Sk
NArpLBFRgzDU7zKpfqy6bURTFyUH067PMvpimxKuQqTQluR1Y7UiyWST5d2lOV/q9tPcMM8TKY+b
ze1Na2HZl9RIL/hsr9mDLtKMXX9tb6oZMXrHgYaTRhXFXtKQHxT1u0YdN61SQR/+kdbGlU22eZgV
y4TjGDFCDKOSvcc3QzpkGowtpSJ+2I47b+6di6zrlw4bsNTikKTQVlqq+j9rmeVTVaPrDksDOOnd
iKtmUc/mkshsYA3N0paqg5OWQCODoe/donWKG2LPkKLrQAzUVaiyNxmdqxJISpNkm868roCLicBG
8lrCWL1ALo1NZ8CbjkC0vImhOSZ4DC0R7YDrxwR84glyywbfynbW1gawzrHXSKVqPKVktGClKIug
3w0d0e6WT8KHbVwNRL4QV6H4LS+7LHZmMDc3cyWpW0Mf8h1qyWgTTNm4tHFhVQ2n/rjl+8/br+Tt
aFscGngKTAt8CKCIqL5Rh+g2q6+sMC42fQZHv6vmK9Vu9krd79V2WWv25KlgnCHWZRbTZJHcGvDz
voya029oBNkLPJe4SWJY/QWk5im5dpxxG/BXSGdwSNPN7jA16TDtjG7T51O0gNG5ypJ6XwM4dIdy
OthyeFdpqewZOuaUUGN5WRdtrLULfSiX/B9B5/lXPSfuHpo/oxsDJfpIs1c5j476wlbD51A1t6T/
PhZByNZx0O78KVyGbMC0KgJn3mx1I71XuXJec+SXTGwfqv1FjzrPmVoqHOql3t5UsN/JdUy9stNg
IVuLDvxDJkULbDwHJZIpCgQ8GCKF4m1oSTGrxiIr7U0UFdNqDigscNx3cp3YdgZrNG5SU/bwr7au
cEFhJ/JCP1uVkvxVIwEHDxZFgfIu04vLGEAnRQvtoZHrR/G3zDr9QjbCXRRLT46RXFh9eysp8s9W
6h8GhwpNnRPq5UDBbiuAdC27pat5yO/KyV9VKbWRsbogIXknaRmseIXcIRnT06jeKXrzMOKo1Yrv
DUjFwIJ/DRZjDymREWA+Kc34zcG7Y9fWRdDJS3PONTca2YiowTqPyoex8C/1zth0BZ6EuHMyt6xz
qkiUyh4GC1OmaUr+0rCNib9bMecCEpOIMV4YYZJuVTKELaxwstRhhwhKc/KygNynGMcq4XArDgwR
btFxjWz2qSVdeB+qY7WprehQDROhhdGyayGaaymE+J2Ta99o0+0Txkk7girHMgzoXOaHYp5Ia2eF
k3YXQOuRspLMTmfcGB3HrDj8NtsmAUX51GzyUn6mhuuNauQWWCZtZsYYRKMO1F1oBVp9R/KEh/n7
2Wqke8e37oO0X5tkIQLYwSNgjt+NZE8yi+PqJVU3TmxAD5wrMyaXkfAjZFvzPnbI/54NYycNGDPM
sYL8Z5QbrPLMQBomYhg1iQqxDTf0IK9BryxVNVtZQ2ntwmJYWdZ0G1nRVml0ZC35Afo3kTrxghlm
WTXFU5qYy5KVfUAkxUnGswRlyEgP0OF24XxVyCWVwq9IrJZa+zOgXNzN+U009SDhOrcoakKsW2/k
Gen5lYwPL8vbwuMkBduMXVUg38yquTGMfqOzsiWBDbCz9eQsRu1SX0imBEHyysrHu8oIKU/hKAme
ByuAtjk5q8A0L5Kw9+J2+FL0WrXAdteDIZeSexrirA1aPYsw78u4QQHsR9JPUxuXUgm4RjXBfIBz
3JvKSAmR/LJJdvupSn8kgaPj9LMMtnlyUoT+2q+bieAt8D2PBPhSfrT1UcdvMBf+D4J3yOPF3TbO
t9LYy2S9KoHprw0NFxXnD4USGQr33LU6M95FJWZL11ci8zks6+zJkRsKk1raZj/DUs9Dr8D3AsVZ
I0ubZEFLc7FQTdVFSBTXVmsFiRgUUg5V3TEqzDmvtGIbiPUVxzxM3JOhNCZpZFqN98Nv62dwWVCP
1VcCsuUHSG8SiF201V4pyQp6/oEFC3hyarOtXzV6Le+0V7qy3FF5cJ1X6jKGPkmGVymQzJagM8uF
P64ss5ZBNr/im0k8uTRfic6C7dypofykvQKfu0zAn8G64cEYpWkCCj3my7Bml0yGj97i58fFZLrR
K096lCSIX2VW+zDSINPssdembK16TPSehAD6gbQFUfQVqGoj6oEadq8E60HArIl1M4meegVdq1rX
mKtE8K9nexhbcn/j6JIfNtwHUlceBlXSEFZyfL/LLItREwmqdkye7z3QIeNhFsxtyVDAb89y7aQL
2IcC26TI2QA1SRwthlFmbSUEIwa1pKfs3tRCBysz0xmevarCBrUIemz/nsWMYS30nvOkWwmmqw9Z
6Z7IABhLCG1i7CmlMUiHuHGydNGOGCVWjZkPNV/dnCVLbc5JmjDMyBhciz7jlf6ab0DylXVlV+kI
CFwEILCtJAthVkQuQvKakaC/5iW0wUB2AsTb+E5p0V6wHxDpCmVUYDps8B4+R0kmfVFekxjS11SG
4VdCgwhrQJxDbgM5IWQ4DKQ5FK+5DoB0I7xmuDalxfSa/fBaM/zf8ul/vzaz/3359L7rn9PuCIIi
ut+/6qcSlhF6gAYdQoSQsDlEM/lXAZWW3T/o0OPDcJCisd8DdfIHBUUCnaKrSLRfEZPk4Th0jf9s
HCr0G5E0aywI/DX09r9TQX0Vbv1VPzWo3tJyRkcIAUWF8HyKQWksnQNOabQPZGySNTl15n7U/PGO
r0DfRF1jb3MOeIRT1sW12mvlTi/9cpVO5nzdaGO/x9dF/EmYrzHfhxSZKjj51DDvFWXMDxZpd0vm
62Cj1828j5RZZktlNP6hCjcJRVS/PtOZPO6g4WahbY/qm4owCiE8AjRc36pqZL02TB+h9p0Br8QL
stxegtz4IQ+xdEbwIEQAfz24P66EsAYHGXoHFA/HV+rwV8YD9bw7laV/SQnD3s5jH62x+2b7ygnN
i7Irp5YJWTkHVPrgJrkiDV/SfYn/PUWFhTY+CBuj4J0ROf0ynyFdpL6uHwLKW8s3nYAPOr3vLsUg
Qw4leJukUSOJOr5LAnhUKhxZhQnebFfhZD5n7KoW0sgM8/mVXmXBRw8UoZJCv4APgga2LLrvb18d
5wSYD+ZUUQqSVxnJJ0g4V/bcHvJKZg3KVhgMXEPb5qQS9PpjJVPTKNRFHFMUeM6sF6jmC3CJm3Bo
d1N2Ldeh1/f6NtOzVZbewSd4GPEZIYfbwKsGgh3t6z64xnQRuZ2qXH9+N8dtCUYHXgAeF60Ri64E
A/H4Zuxxis1QTZN7JRmklSVzYhz9XHUB/BSLiJix1efXezcasa3imjVgI1GyYGQcX68cRiuJp1q/
p4ljrklRmTeONKZ7alX5thwH5yaRKFSr9dkRcqxfEXdKuxzbKl8e1jngcMdXtmI81E4Q6fedZQ4w
xHLfa1ROsp/f30lrXFwGIBQP1aHkizrHEj/jTWtcKZUiZq+h3tNHKDaxFCYbcnXnNYfRxaTYqUeY
XsMh3eFkBiZk2YgDQK1TP4qzOrosu1xbUt1Uu4pW2L8m+w++kHdPHoYUwmhUF7hqgV0xi7/9YSXQ
sa6I/eAhErQDP227K0uRdGibfQ00alSXvRLeSpZk3Xx+4ROmK48EbyRrgy6MfLaJgPX4yuCWSOcx
jfqh1ZdzLagYYUgVY8hvqmZ6rLX+Xhj6FlbAgWNKte+tHHiDVntWpguNaHcdDnjCyYt+LtpynXTq
C3gIERqrfy/M2cOOvh5L6AJyf2awnrgP+eU0LFASU+tFiO28SwyXSgcx3txPD5WhXvizuR7S0its
5xKz+z7m2ExIMxAB/ZFWyOtD+99dyn8jPnozft4B2x7yqH355yux7b+WWVQ/ty/N0Z5F/PU/wG2C
ji588BYgWMS9Ykj/2rIYyj9QtOPJxXyHL+hVBvUXUh3bLConovnQ5jGT/2vHopJToQkBKid1C74l
WRp/Cr7++L7Qiv2nBkquyUYKuwy2RvqPbJtORr0vzywVkerZgDzXEfgKV4ngmLYUgX+J5v7tpRz+
qb9WJOv1UkzkBFUhmoV5efJp29oQaWXdqR6+/ZpO4KA9SV1XcD6Xo4NiWbgverP2oBtoX9IhLs6s
Icdr7+vlddFHVywUvLi+Ti6fzlFW+HiC+WhleSllMkdEJdQ8rS7tM3d68kX+eS2E3FwH5bN6ci0N
0oGqSqPukVq00rP53oHsBXBpxH3dr4ENAS2z0Ef1EqnQrRp9ezMWP5hExex98qR50EIRKwPD1rWT
RaTua8kg1ZVbDdGnZL4jrSDEnKMQHC/Kv27SsHmdQjrKtvvkJoGkmLPtk1ovU8Q+TGOaP0lcl/GT
6Qc5Sbofn9/VKfVADCDhVsPOadoCk34yVp2yKpRusGD9t6RbKwBfthJ5IoTv+WpRey0a825hsoSt
OlU1f0K6fooAP6+A/ZUPZ36LeIQnj5jfwjKtmGgmIFkffzcN3RlLCdF5ZX1fUk2xvGmMrmDieQHJ
qgsNtOGi8JsLg99MFojiIks1n4KY1pQkd9Xi85/zwdg++jUITt6umnbWyBFIMc0zaOWj4W2eZT+Q
dzKi8vDM2P5gbHGwYc+AmY9tujhmvb1Uq4seyliLzwgkylgld+z/1DPavQ/vh6eCJYcJ0jSFUvHN
9iS1aOPkOUYch092xz6aJooVc8iZ/fKM6vHcpU4Gle639mjGJPyCoaFeYYV0erryog2a38TD/hq+
IOOFzYydhi7mxzc3BeeZphhTk1fS+4JhJFf7Qevs3x4KNodP2CTsn0DemuJ+31wFKnirl5ZNjdHX
5G2ezdMWiFO2pVjS/I1LYfXBbKFZOpoQMVTeXAoKNH4E3So9gqP9+6gKw+VsE5ceNH79m3YVRJws
dAiSMOzioz2da1r2hOiDZCh3A+jqsKBZQBn6nOXnWAArZjReDegEbJasESwSxzc0mSCYtQKWHmu5
8mI2WnxoZlPIHGngDrBXv8dq729+99s9vqiYad48xW60qszyqbOZvmLD66t6mliy1bpK6phnBvv7
j1e8KrgCDEPMyK974DfXKkhs1Y3apPkyUJ5oRwcyt976h8/v6P3CALWAIgyjjwAuQCrHd8SphmJg
bzQejVhlozWltSGFQigNMx6jIhm/6ZDltQEpFmBnxL4ihub4egZ5qCHJJzQmm0r0D+diWPjWSEOb
hueuis1u6XCaODMRvp84+IYpK4n9m6K9A7dYRRhoThZ2XkLAMtlLdbZLi7r17Fipz9zgBw9U5EQy
MIFdIg8/eaBhWJH6ieeXUmzXXxVG3d3JMwkBBcellR46CGY/f4MfLLWssgb7TvYvKi/yZFZsgqQZ
1SqqPVBSGuCUNgefYlZEsqSDZrmwPFXEzEVtPJeAvrJF3XbtjaMM1U2Epqk/M9GIqx0vtmx1ecbi
SIip0DqZOaM2T6wsbWvPSDX0cGObKjAPWjRXbgj297aJJ/BpE4HlMwUMBVHr54/jg3mBeZnBTIgM
D+SUx9HnjQrHk+t3TuuvtFwqPagyBGU1ynMXO+G26jAmf37Nd8OLWiZbCOpFTEpAOk7umaAOZW7b
pvMg3cbLpo/IMipsis1F/vL5ld6/bC7FKRLPMPfGRH5yqbLVAtuEjeMNOTVwLyNka20jstnWZqvB
Wq0GzGskMi/nqdGtheqH1tYe9G5npUMVeZ//mg/umxKqxYFWgSiNdP/4Yx7ylAgTlZyOFlaeyzm/
ujVSJbzHmxafWVTefVbYeoWhnmOUGOanNcc5J84BWA6qarkIl3UUW+jTgvHBR+S6CqbO/vr5rb2b
fbme8K1QXqC4Q1Hu+NZMqY+t2mfGqEPH+ZHQV1iBJjhXSX19QkdfC5fRWC9xQVG7fQWFv11Q4t73
sXUN3FaZ+HulEYnhBcxer5UgXuyIdKiXydg1QhwagnUN4qUFPHo3lHZ7nUnA02irBzp9ozZa/v4T
MKg6MdZUET57staZaoqnNqdoIrA+JOVo42ou0vDM7lGM15MHwMQstkDCxaLIYoi9WeWiDqRsaszA
rBOyEhdhPyeHaE4C3yurTl1ryNEuGqZUT0UvtqHq60hnBrEibuTdT6B2yHsQ0/ap8TWolEQhSrvx
gjBRsXSavlf5OenhhWrsu5Rk66gpEcrJdNa/Mkad62bosqUNK9NT51rZlLIRn1mWP3wslBZ5KmLv
fjqjECekWkne8WX5RYT+o5Q5K0yD3KIbQuy7kSPZR68qp7spl+fNMBqFfmZSezeRUlvDqwnQAUAg
3YWTjxtnJjlJlhia5NxflTwN10ymZNvhwv45S/bIGJ2VM5+58v6qmkH2AyUHQkHFkfx4PJigh6Sg
SEn2trRHvb7Mi/bC9iWPhHOiXKUF+IGtZqJ2DyeC2AA1J1sg0D0JLs0QugYysyyYrz7/Ej74Tcjq
qLhQt0PYb5x8CaGjjKFM+RiNqdYdUOapl02pVNezzhZCime0Q5NVfv/8ou8nPIYk7jn2Evjs4IMd
P4ipyocOCqXs5Y0V76efSbPUxzJbsrRlv7tkiswVCtnkAQgr5qmFLhv0HPF6MntGjBxKy+JuCSUi
v0sQmm2whGJb0XBgfX5/H6xk4qoUzah5sICc2mYVnUB4sFITMCseY6jm8Q4hV7NpQSzkqBn8cIMe
uV6VIZ6uVK19VKfddNmqZw2875cxfoDO1oklhr78aa0CAY6BKzuaiVvp/AUxScHexxL3bahTdfv5
Xb9fVoSREqIIL5Vn/fpQ3kx3ZVyKndk8eWNq+P/EpBd9yTvt2+cXeX8/dGCERZh8NQ2c0ck3VA4d
zGmbiwxyV99VChReqQi1H0mNMOfzS70fpVyK84AMUI+uz6kHZZhIT1LCePKUrk63ZqOXiispEbN3
A1o3jCbH/u1lSayVMq5hsWqAujr+LgbuC79IO3k+JsKNVlfShToQU/r5fb1/T+IqrwcvnYaccbIs
QQOuO61M+eSlhLC4GMkvxNtk9Teuwk5ZNG5RTCon3/gMYH8Yo2byUoVdTNbE5r6Lg/HMmPvgHdGK
t7DcwpDCYyn+/M2YSzoZAYRls2VUR3VbFJVgSPvVrY723VOgn555dh8MP4VwZoVaI7BMbPHH1xuT
jg6jwfUyO5J2Gr0rHJV6itUyI8XyzEL50c1Bg7HEW2LjbZ+M9SZtKUQ3iLclvw29GNlbLAc/ZTm+
ZvTkZ0b7B6OCExZnCjFliVXq+M4UqOtmNZH9W9WVw+mJIK42rLrN56Pig+cnviUF95gAjMgnzw8a
LMVKyeg8ogVfMj/C2xpp31qmpPXfuRDHNU6qlGpPB7nU1TUgJa3zyADJb6shB5FF4evgz93vz0iM
BiAzYkWHEnVy6pfsrI9sX+482VHKa60w6EhaUnk3lqN25h291uuPt3Oiyv3XtdTjlzTroRrYFgfw
qrSCQ48gu15o2LUAfuWKf6O1TW+uMknBMtQ79ZyzoSpHOPW5xRYQoHXhLCwwmYTNQ9iYEQypbbuQ
Oyvat2M73445iRP3g5SXL7XRqyrg7GyyvGwmeMX7/P28b03Q2gQpxidEX1smAPT4VqQ6jMNeKnqP
EEYZoYXWXHRj236dIAIsDYc0DgxESHAzfcbL1UQ+5lu9/BvDUTxQQUyllnbKUOkmjreTWvdIm5Gf
Byq7XgAb3VogjM5c6oOPWez62PdgaGejdTLyp7YsAGDCIKpSMqtz+uG4JQKpPNSY3twy1KpzYWMf
XpEGg8EBVlCQTgaLkQNZ7pO293SKKNtIM7sN5FOcIgHN9gstKcPrz9/pB1OIjsBUiI+Y8rFrHL9S
ZQYdpKsTWXdOUSB+n3AhqGZ8ZuR8cFvQSOgnCZkUzUnx52+m/DYlEbgfyFCr4lL24iHtdlUS15tZ
juorqSEH5vO7+mikEj8G2JViKzyG031NFquxqRbt6BF+ial6qjq04CrOtDgu7lGqSs9wBmLJo5A7
3ES143y3OzZCZ779V7bLybfPPo5SJqsBRShDPP039y2DKm3qehy9CQ01efdQ8w+jnpJbn9v9flJD
dVGYKDjbeJQXCAR1F+drfdFKQecFikUolR5kF0E+GlR423DFyb07c5j4YHYXjSjINGycYGOcjnEO
Lih1pcEr7SmS3dyUxo2TDcp1ng/Dj89fy0eDjcHN1yuSmhEsHT8OZwgIVskyAjRDVKphUVZA5I1g
9TeuwndrC7EPGI6TIT1Ijj2rJTGdtO58wAxxsSsdYiY+v4r4V969WkzTbPnopFvOyXOLEOUOpeYM
XjNN+XWKodla0LHnXB5bw7g26z67RTPvDwvaKs6ZKsX7EyBFCpGFKD5OfFMn39MYGfqYFjxIyhXz
diqj7JAGdYxi3fdRcOC/6ZRS//75HX84UixaqEjQoPEK8MrbwVyhrewLp0A+3yaPNfFqC1nGSxA4
c7b8/EofjpM3Vzq5vYZaJcwPrpT3ee3l2LcuwjkdzmzVPr4fdJY0oDU0iierWabqOVXfmvsxSEyu
MVYQawlwHw9rKn/9G3dkEwqORgjxxelXFid+R2oy81EyJMpqEsr/upHLM3f00XMTBVB0zKLufrr5
rKyRud5oRk8fhm6pTCGG6XI8h789d5WT7ytR5KZStJLnxjHsrq+M5DsmlvAcLO2DAzmAM1FmZbgB
9T3tXAyKPslEZw0MABJCAt3GcEzKy7Drg8x+HGpH2Y2aXX8dSzl9UBOsZn7bRXs9m2zzzMf+8W+B
EMaOXqANzJMR2SMcdyS9GbxJVVJm6jFaZnL4OCpWvQ7N/GevRV7e4VqL2mZ2zTEKyHT5I+Ly34pg
PnzwFHxAx7JFhuV8/AHGnR/K40yeB7SDcmP0CsnbpDecOZ6dEIXoZNKaojeFrvmX0u9kZrNKQGVW
wSMnec/az1mQ3CTsOi//H3tnshw3kmXRXymrdXsa4JgXvUFMDEZwEkmR0gZGiRJmxzx+fR+oqrrF
II005bprkbVIpTww+fDeveeyQjbuWgZ2ex43obNJCJT7JpaAuIB4h0dJWe4JG6r+0Q76re/0999z
8p2aZeoMpJgMazcAcNzV3AB6EiT5SPsj2PBbd9j0mNAps0uECid3OE3ZTNDOIEBxQn43BCZOqDIN
P5je3lo6WAqWuiLnRJI3Xz7HuhtIiBqiYZ2w0+78GJsCURFL/+jG1FIcaT02x6MGkd/AQpoUf8o3
Xx4wvRpJJZdt3yvyOH3X0JlDawC44+XnmOnrFYFz9af3p7y3HhsTq7ZU8dARu97JVaZuqayAsFev
U/qeog3xaqGRutfTPOb9B7f0zcGQwnHQh/P6qqHa9wk4KRoX65m63RbuhrYqIkfuI1cOH5QT3qjP
MwOgBWNnx/+QSb+8MFlFade6lGFqY4qeMmmF8dqZO3E3YQ056MWIAXtM+gbPu4q+ExYUYGI2DXE+
t7p4GGRjVn7ThaAx3r/hb20KeEkWmYNDpd44mZertMKc2GsDdRXNOCPAbMKD3zrXs+vmZ3ZhFb5p
5tbd+4MuE9/pNmjZ3ppLcQq368mWLgy7WKY5k/RUZPEmjprrThSAhmzri96Kz+8P9tbn6XDL6Y2w
uQdnc3Lniw4n/cT3TxdbnhuVS+ZiYnUf3Me3LokbyAwo+SdH3pejTCoa8BpwWFFF1D7kqJnvggKo
uh1G1fmoa/3fuSoo+WR4M7Hz/r4cr9dTy8ljnpsx2lg2VX49t319+/6te2vOccAP00BEcwDy5+Ug
MY44zhg0SapWA72S6LnYhEOa0cio269wRLxNEhhk0WqD/nfuJ1oOeGpopLmhL4emTdknBUqpNaSN
kBpsHZ1XpSDsNbdJ5fFzLU/v37/YN98Tx6bivCQB6NbJilEVoGMQbI/rYfC8NZwHcy36ONm+P8pb
cw5XhJ6QVEgiKk7WSfSu0h1ifVwHWBUvjWb0zmlItXsNlM8Hc85bTw/6t8kMR3kM0e3LW5jVpo2f
LsUHGxrDZQpZ4T5wWnU2QkHa5Dz3fSji4VHJwPgbt5JyMzA8BIvgcU8+uVJzGvrEgs2eMcaf46I0
VnlO4Pz7t/KtB0Yth1ocx0Ionyef3AybKO4zgym1IYQFNksOkkcW3t9Z+XAGLH3MRXm5eLl+P8KU
bGOUXU4jVJ1R33iDN+3sqazWf+dq/m+Ukw+anCcbqgyjaHarb8CiZBt99uq/cQakQcxeH7UUj+bk
yVQh731tUluwzGC46OIgizZDp1Pb1khnXddTTm6ulg0f6IneLK0sgSUMveART9/FUrXYynW2/0Nn
aljJVeVcB+3U3DPn22dBP/b7Brntbi6S/mrwIg7Hc/VRaNLywp8uOwi32F1wCF7IZy8fpDnrTaGP
fHvZEMhtpnv9rre18ilpgng3zcp81uRsfFHSa8jdbLDKhklrXYdZ8pED7K1X9/dfcjKxJqR5lmk0
c+ayyw6qQyS3iVd/hPh+YxTU+ix5lGlonpyiaYlWNMPYKjgGzT0wwD40ZjzBWal/8HTfGIezxS+q
KMV+9sAv72uZ67LMm1bHwNLkxzEhYrymf+a//4EsW7+Tp0dDfWG4smlYQvZejpJIUtLDKNPXQxXJ
G2zh0RZ467hKQfSsOoLFzudkrEiPjabVnJal9sH4b+yUXox/8oESnlvVlhHpGGsErvDenr6Tn6h2
NVqss4w4cngBaFt271/1G+sFkiRqujgJFnnWyah1RPxrFIb62tM77TrnwLpxVD3dOjB8/sZIlBzZ
2tNj44V5eX9B9M1hBk5oPTTudCB7udrMaSVuNaP9aGV644VBlYTFc+mbuyhEXw4VD0k5BLGrU+GE
vDRiPMPJHQXr9y/orQfGCRsxi021i5rby1HcGntqDbt9HeIMjwG5NdEDaeax2tdmaXxJ7Clxd6FS
qfpg4X2rggva9v9GPjnF2GkT2a2HxwXiCyzfNIokuTpQWOZ4AX0Uual2RjfkmzlaNDlx2Ewb167K
bRx3/Y4EWfOzjMWBlKpNEYPlC+Ebfn//5rz5CPDhLULSZT48+YkNeD56PRKQDiQoIp+zcBMjpPng
TsCr4ia//Go5UyD94dCIMoFz68uHAAZu8ERDZZrgdpKcnWmuHmdQGaY+fzEmaAaZW6c7qydkdQWV
MLojz7tI140eeciuu0BdhkLpwFGgDQr4TXpr3XVxLcIrpiR1MXYzQIWu7iEe9VXoaudV7kHWIZ3B
tfehIRNual074doOw7jcFmnlfQ3GEnQMzIOC3FMxWQdkGiNQ17mbqMC0jQyPeQSfAiYfyz6hdhNx
63ktpnSXB0jY1mS+YyiK6xHFjpZQ+1jrEsMrUcS67Y+123gbfciAXujKzNwNFP3wOFnlfD8Uc0Lx
U5Fk449uRUy520NY27gw8dvzdJjKdhXjaQHJEJGHw99StJkveVbsC7oUTOvUBblcw4YsvtRA9OWZ
IplYbRud6ueKt8lyNk2tAgAmgoiC7RhaYO+IRYTnxiUFzrYfEmeXRfmQn8uycoe1GRpGAmPYCLtD
Z1S9t6KtBacgQQdBy9COCz/rBCiGmmoDIAvXi4fVDHuC0AMhzOrzYv7Rd0lScav01Jbr1G3mG2mB
00RSDlfP55Apqm3UkZfu82ed0Y9jGT9ISkX4soy+uigqUT5aVkP8vHTq83LCeMHfFpfFKhsi41ZR
eEpxGEyVOBc9uyhwVd18RhinpftJOHkTYdiBSzU9NJL+kMkudCBMNA3ZGbHZrnU3pW8QtjTyd1ln
p6QLB4FzTGyn5lYFsxx35ERrDzLMk4mmaWpcxuEE9RBIdlTtKdslxsppZSNX9hhl1bHC3SWB8zT1
QoXpqoNnBCgcyU6YSXDpsLit9KB3qrPeJcroSjpKfMZS2j/WU0pchDPoWUcgj7K/TbzCT7arhqta
B8CBLS6n7a8N0ueUBe847ZPhTjPJICJcpx7OnQLMko/KSSfrPCza1kOIDM+bdz50L7W28cTZEHvh
+KVz3dbyk0kasDPaFsYwedp5ss56zfg5KvLjAeUZya4XtfhZxBTM4KrhGAI4pXiFNZVNn5hCQW3N
as4frByGn69CSl0rKrnR1yQp3T05NvkP4oXj60Ef++QqCB3zIY2JiPAzlGHSJxE50tYYhIOalydH
K517LeiYIYQltydxvgGhak3xg+oJAkOhMgTF9Shnka4JLKqyFWjP+tkiPLiA56wUIaJO2X9t4YKX
Z1ULjGXjJKH1EIls6HfkAQYSoGdnXKXR6Fk0l0meiNAxiU2beXPjR+bEV9qrPO82ZuqV2sapnQx+
qpi9qzTMBEScgB8SYw4L/YyHlvnCm/TnmmMWIQxG/w2UnRDQUK049i03NR9i/BSh7zolIM80SqC2
j2h/6g1qNd3dexB2tHXsuWzzQJHasAObOb6WfNxEIRJa0a36ALPHCgKSwg6ZZGrvmTFhs3GpDH1T
110JJtyW8K2ysYJYKMMEdngnJE37MYo7c11pqSrXg8vnfmFLMYBvnmsP9qyISFwV4F3BgTdGVK85
NqlHOWgNERZ9XiS7yav5OqUWuTnC+x6QKF96B5pVwoghh7bGxxOroEVa5xnqZhxd61ZEQyXhU811
jrjAHvQlZiQmkrsDOuoHqKAnv1k04D4+CYz+VpEOu9Gu8XiqioT087xvlJ6sc8BqqK47q3EQyIlR
BHrzDaGiGsWNJobZJtuUqCSR3Rdj6tox1x/IJlr9F4DfCLauba77JlaXVC69WwvW2J0la0ExtPKa
jR3b2XkCRAvY1xAzsYhqVVeOvJ8iPeFfe019D3m05I3KCqE+2Lm9Kvm5aGzo8eHXoKCJcOnkfBoi
L+1By5nrxA5vuV2wq/RgIpUUiAaZimwXVQ2vPUifWabguyeCGEck0b5nMtmUXXP/a8n/f+/0PxGW
/Lb7eeWdfvjRtP/wn1T6wjC9/Df/Mkwb1l+YkpHFIpCFa4SM8j+GacP8i3YwGqnFFYHWatkm/dsw
DQmbiKsl7HfpTaM85V/9G/Fi6H8tugjKHxyy8ThgWTwxSL9nmKbg9XIPReYUJx4El8iCqZmiNn25
h7IJIiujGJOL7qXnfWB+bg27uy5j7L4djYYzu2La6QdH960imw/uPF7LrC62Ktec1Yi9pWabEXY+
je9jp9XmThMuCLXUmK8L2xzPxjgBFG+O0tzRIl4brTYdeq3TtjH5DBA/CYlqWppXsLl1SKVpsekU
bi7PBs6PfONQT1m7NmRVWFsjasXlAKJZdIgmqZ+Jbdvbyc9gKvQr2erqIRWTfg2eV9zI2a6vuyHW
zjkA5EerJ9PUL9TUA7/u6+ihl5VzqEEz+anogUFPyVWf6P4wuWt7lJ9wGm6neoCuagMWjI360c75
Y8prJ99poys9STZ25Bwjq97LLN9ZE+zAaJ8+wbsmwHC8tgr1FNjVVzVX3+oa5qLsNpnjHYagPBbO
CBG6vHZC+1oP1XWuRAu8BJF6oN/hVF8Lu9zZwWZwrpWb3EZ1eascNM1SOZfsITawn/xq0tmLhYc0
G68H9zGJnbURBysW1J07eke7GY/9UOGB6UqcTeJr1dodk2Z+0zbhrTfVcJGt5Gs74kdp8wfbnY9R
6hymPviSFvPD0GT7QAe6XTRkPstN2DlbcrVvprAGFBZEKxWyBXKKL02+GUb8wJYIrvqeuI8csdWg
fTGyY1j9GKGfF1VyTKvikyxg6pZ5eHAKbzvmbbxyQ3kgvpBfErsXkZ7/rDhr+UyotvAuy7o+qxr3
SlaMiP9zdqbkLHST/ZxYK6tP121y5cU+J86rLrQ2VQ3mJVXPypnXor0RMrlKonQzzUD/0lUIk1le
d1AwRL2d5y+92rvR+DnSZ/bo+Df6CWCpJp/KQp6l8Lh0+JNI13eel+1gpSmYi+2jyMS2FvO2CYt7
K7grjJ1pZp9qPcBfMu46SaCJWCVRfB2LcC88c1dL4kfpUhqtdUk86aVU7rYqPs/NQ6C6Pb6Vr9Ct
12VundFQ3MBJvJj6+RwAx9e4Dq9hbu9GLbuayJ/xzYKRKnACVUumhZHtRfq16fVz9g9nVsmOT5tW
4zSBziaHo3d3lZQXVNzDS3fUz/My+mrJJ96gw1w3W73XvqTyS+J+0iOeU0W0fVD5eT/8ZCW80VIy
UHqDxT7ahWnlayMoaPWoRMWW0bYO1Cc2btkejcE753ByH3fWumlLDM0XDcZBN+22tf6JELsHPXG2
5nDhApCzDoCKSn9wpp03jUdivg61jTk0OdfCbGsswn3WbkcZOxm3m6YJv3pZBudbBTdTNtw6y6cX
ud6d3p9V3Sez+pEDPjCSbQ2rVVnJdmwJ+oJCMLh7u662rtYcjSLZ2qV3UVB099l0FMDLE5I4SIgF
WeeDYmfHBt7UyK8sUT9mjnU2yeCenfSmKcujSHMQscK76UvrIOybPqy4DXJXeOFecqYa5p3K682k
+rPGajZW9HUyreumbfDINNluGLXPQdVfAk96oH3/XXeJAS7jgb1uDcK43cDdtOwi5prDXduUgODK
MzM8J//M7BdIogl2SIaUCEd41qZ3r3nateHVpPp2bBjZlKxq+vq+rWfbUf82uRP7n3kdes52rncV
ry+be3xQ/WephVDE6+BnFMwrT5sDDrvpwUtwqRiJ45dhcCiVei5xMDGPB/C8gXZq0jyvZ3JSouEW
tPWwzly931DzjVdpmXkPriobJvzyqxdE9dGMkvKibrNq1TjageP6lSHmI6F4HH4GgTND9O5VF/C1
0kWLdmacPEcYPwM9O9oeSQdu0yWHII9uFiSeX+g6L4dzlvOf+qWNc7jV5ZdUzbetlT11RX/ZwKM4
VLA9Nm2rSGJJ9f7YlhLX6mTmlyYLzicrb+T1MBn6pdQesfpBFcvWRN2vh0RbhfF9FNpkxzRhxrtb
6Ts3draNdzF48VMG3A+JSj4D8CUXLmzOiLa8aXMYw8lU3It83qQAUTM6jAe1Eym03QSHTTsShOJQ
BfCbOrCQJAwHL9O8MyzYW6+oik0Vxg/M+QtF7VYG65mj7y7TioNM3Mcq6u8LMxB+VDv3dVyB5+Rh
pQ7dla7qjrm6jnNIFBDhoUta1CuafDzvZfEMdPj73Bl3ABgPKhmqVRCmZ67SrkzRwNbUtcfSLoOn
sna6FSGqfhvzdYznivzUdPDhb6pVAcxxFXEEAHqMmqVVfCBDV6Om4hSl5fVy7LY3qMUfAEm3e2Ek
4d7Vx4tkfoKO/ThM/ClJWSLZ5bkL/RGPjErEs4ZPLO/JtITC5KlqWKehMVH+mMlNsLJLVZIc7YER
tRcyaj8/ap3xU0xV7c+6h644weRnGWGAboUDRjeaR+o/xzQL7vQ5+JoOwY1XRpe98h6RcD4NnrxG
ELc1zPY5GveV/BQWA0hd4h5aFqW7oaIklmgayRtWr8Hg5hQmwcTshgKUZ1Ta+VEkgqN+2gFwHQeD
6Tu7NbJwxOQNI70nsrDu52pnNla1DZY7lrElX0kvC7ZFpncXbeTyTU/tZ1XBXiDlOjjmSWT4iC3C
YxylF7HN+k2QBnWIIGOBN6v+hylaAoLokK3HjvYIEEnXT724PWeD8axs0h+9dD7icwUOPcfgLfW8
36vASo9RY6eX4NC0XWzq7datOzDyTev6U1Kiy63PZF6Xi+BuIqWQTdLMqc52R2DvZrMbbLXLDGFQ
fnksxy9VvLDhSrHKveDacAYoaLA22F5YzFPunWi9qyar9yPTiKENZ3WDxGdsa5Sj2mWYfvMKzoHw
WLuNtKZLd6hukf+n/iDAj2upuEkh/m+MMr/jCHk+cShzI7h+fdVH29JQt9UYHWeV6ExsbUYwQ12e
21bnHlSb1POqFYZzWZKJeEGzNrt262X2rFLOuEnrmdtChyFPzh93zTgvNevGDSd3P0TlYytEuDXi
s0ZLxKcZht09lK5pBl9VJhpr2oCYFa7nZgTPRcm/zXdVnjW7qDIeVOk4m74RP/8rLwB6id5AFm84
t6Jv95OWjxx6qXtUottXhLWkixJ6LKcLWctvcZOvZS+fO/aXkBBXMv73se//T1n/pALx3inry4/8
h3pxwlr+/L+RVCbgKeSS2NIWNcGvc9S/kFSm/hcCYmrDOAM4aS1npf+csJbD1r9PVLr8i7YEHywW
DwIdUbj/wYFK/sqa/b0ojf4ftc+iluewh654KY7/prAuoflYsUXUSEH8htgZCfv36zk1I1acsPXC
3s+ycdkmh1Uj4iNindzaobeYr5yZUtHeho6+BJJKUe2koSrkWMnc4tGXORV1J1f5lwnYJhli1F0f
qPc5X9wineOVCNLiwTWACPkdqa56CRC3EA6pIhTyXDDZxkKIDWrXpGpL80JVIXHQ08RfEgV9f6/b
YZFuw6yKDI48TZ2In2nWmXm9MvtIh5OgUQ1KqZOJZDFeY7+G+aSFugBWb1BXP7pBAhG9alR0bLVO
DBfZEENBnjNNQqbOpoRzljG7zbWlxba5pwQaGcqf5tqaKMpWafHkthoaRTeyjZA8Wc4F0UZ3BEFr
tZNaVN7wfdPtSAaAH8eoa9uAchCCfUxoQ2c9UXJ3tTs2Ghba9bQ2ZgMQsBULFR2SOinyz8pwq/7r
NDZjfV+nw6ivynokiIIqfJAv5Vgy6NeehxMwXzmTbUyXc0aoyI03B97XEZl4uScwqo8uRvBHduYP
qM2SmlVFTIGFxx4HAcxJ/jIoTtgLS3JOcXhBhw9CTj7bmmOsBExQDBTO4EwnZR3mHMZAPDA3BY5T
zFpCVhpYoP6nFtM8iDbePHWSFoAqo+heEG9s08cmYp2UvNDIceT4vdWORnvMKlouZBBQAUu/yz7r
gZiXiQJgmbetmZ8ltlvHP0lbEvKWuU/t5tipyaQTXnofaGX7hNEjgb6eQX33VMtuRAuS7ADAsEz2
NArq/MJBhsQypBzrEU98bZwhtLbLczXkenjWRHIKVsVMHtvcednNQCz4ujW96qbsOpjIdsTe228G
4oVYfNp9K/thU7l5dy/LwXtstbz8RkTFFUEzzoMWJmLCTG2YN4VR598l1edqZRqdCbgDy+YjvH58
GmNiZo+lNmq3VYgBXvWl9wVTRXgRhtTE11bJ6XJVWV5BcbhT2yEWt0bZzzRziuwwxRkFCHOy2q+D
NZY3WTSYX6VZE+4iIzAyREvFJK9ks7F1B3IuWsHamA8yPqRKE9uFoW2oUu1p72BSaAgQcEc20XzN
Pzk7Fhsw1xyNZu2uz1qiIjppH+024a8wZf0pdNWn/ldDIjPHn+RK1IdpKuSmUOzx+DjSjZnQkyEw
kATLlTdaCfhyWS1RE2mS25tMpZrNUTozolXaBkl6Xlkx5YU41j1j7VK5cLe9FzTpZabpY7IxbEzC
j7wHyfC84Dm8Vd4MgXbZ93lWITcPhf0lTJqJxzuNZGuRHmKxM4vmQK2XTCZxOY8B+WiCuDjnymPn
Ym9kS7PcL+Y0+plSAu+pbNvlp97uvetxjOtvrp62zhLc7MD+HVvZ8jfFxb0n8AiSq0CnBbo3ydCP
npcrtam1Xtc2Mm1ncI+TmUggAm3UropE59CrhZp8HHTSiTb4KtkoyqE0J77yJHW2kVnE6ilvorQ+
T82hSM5EOYf6hgB6khTyGbZN4Y/eEPUPhl25IyfbHjqs0YVJdKzKRZsZjECIW78OKjv7ASZTJtdm
WZXltjWKutYIZayn+ZYNQStIT6tkdqgVedJq3VC9C32j72mh/LbCXf9ryfiH6vJrflzb/Pc/T7uo
KObpYXjAPKCYQAM6aTGTaICE3OkCslhaQcnFwYGwLsu6/cNu7a9x8HcjckLzB0zp5YJl0VqZHaMP
/Jloj29lNEzf9Dr6iHpz2jBfRqFQzl4LOTMpzSdt+RniT2bTiVxw5cYZFnriqYpMfWIrO/pVmTYX
U8BH8f4tfCUNWkbFkGKj4YL+84oekg3Kc3lCS5A6Qo5WjAYhMBoZHKYzJ5vOTOIdHWyRIlv3KkD4
pZH5JXLPz+//jqWI+vueYPkZ9LsRRqE6Rqx/covJTncSoyFlPVQhBYEkPLLUUiV1p3r//kivXxrU
FYsVByyFji5hKff+tvtwmTfjQifupw2Vd2fNgb6dm+kjAeXr60GLA1J4oe7i6jhVPygnT3qCbjif
eXwPjSeJNgxVcJzasfzjr4ACPJQ0kztHVPkpe2SeLPpvtgp8i5b6waVVFg3yI4PWG9eD/mDhkyJA
x016olwjqk7jCJd47OsDNj+hSQhVGwCQkWlGxfePH5G9KHn5sm0YUKdqbdIr7B7srreYAB+FRjLb
HKbxB+/BW1fEPhR1D+8A1f2TKyqtyhCxOXj+bCRF5Gtd16aHtFcz+6qiqfr1n18T6KHF47N4fYxF
Hffba2cDm1sSzCmd2E23lXXrbfCBZZv3R1l+9O+fERg7rDcE1zMjMsipb95BHgmJw/T8yKJ21vTU
Ee2Oj7sWfXdeKO35j4fjWEADxsOFiAHj5FtyWteIy8Z2qEmL+GHkaH8QmScPdecVl8Y0mX+on6SR
h2feIDjTYzZGlPXyJoYz1amKPEEfSYXtZ234hLyG8n2vX042QS6yzz8Y8fVbwohwZFjwmeaQe5+M
GIcGSRmMCGmu2M4OKguWCI/qYfoR1PP1/M9Qy6RhIE9GnLVMXL+9IZapmh7Bt+Oz+yYaJh2GLQEH
3Z3j0kwK9SS+d5oBLcH7j/CtC+Tl5ytYvK5YAl6OWttZyAzSOT7qu34nyrjZyDKttk3Jcf/9oV7P
vNDsmN35Jy01HuTLoSj+qYBNb+DrtMMOsXCWfWbTn70/yuknsKwkGCowB/J/fAknmwLVusTaOTnv
fNZH39I6FdjMc7Vpp6y/ymnDbP/GeA6kShMmwTIBv7wq2OXZ5CY06TwHhklkoqfqkO4/9kwrnU95
K//gNr5+T9gb0C9Fm8/Crf/KpPjtPYm7WSxKeZfIaoUWQdlsvWXkpHemHIdzfNH0cya7Gv5UgQnX
eHEDYFbkOqFXn1xoO/Z6PXUk41VDbt5l5aSvVEaem6qt9vuEx+JWFAir3r+7r98ZaWNCh2/CAoeH
7+T1NGNvckTjeUtllh5Hk2nGN4lAZv3+MK+/AvorKJNReXrI8uTJtVHI7KFoSo/OGrlpoBKemYOK
XeKNwQcX9OZIPBIKLgyGL/fl69InWk0VF8l3oekNbSYKer45NwA6iDT6yBu3/OzflwMeGdQnXhI+
BHY8rzzH5I50uo3UpAiyncxmeyUa5/sQGlTyCCN5/x6+flSIjzEZS8wFMFtOIQ+JU9TBLBS6FqBi
K20MKBVbhffB/Xul61hiryUzJVeErQIV0MsbGEXlSGCKQyk3mIdg3dkDjbNukt20tkWhPHI1Xe5p
0jvRI32VmmgirQG7bYjIKbcTnwdBDkFk5n4XKu0j3sabN2HZUkCCWPCKJ7/O4qQZNAZX7ZR2tbID
2viTHXzE63w9BVikJqBKYG/Ee/mrwvbbFOCi343cjnZC1KTiWIAzug41FHq625S3k9NWjzGqmA+4
aq8vDXAG7ETmAMIkuL6XN34QTtCB1nP9htu6i6wpXzdeFn0wuy3T84tXFoMAg2hYAoG8uqeua5Oj
b5sMHekTOtFyqzhLKULFMq+qdR1IS1xGVQJv3IJnQ4qWUaY/3n+LX30yMIcQlNjUSVmjsEu8vEpn
buK8tUvGJ5br2IUzZQuz1pFpqIlu79zGHznnl7/x5IrxrJF/galdw/90Mvd0XkC8MdO8XzmRqe7N
oAiQfxYgGfczycDeB+vjq8eI5tjm4IM9+5djTr68QFkaLXYz2/L1dpBrL8BngW3/jxepZRRmVDbx
oEN+5Tb9vpkhwLZ3ga1YaJvTBoRqoe+s1GxWZM7oKwJ/y+cqsPqP5oZlB/HyVjIf0MhCegZGnD3i
y2tTM7C33iRUL/VCpG76+Iiq+rPynEs3au6svP9mIs0wnf4uKlB7vP/m6Mvu8+Xo2CIwl+F9X+BL
px9IXsg8jafM8u0uMrfoJ8J93jj0KWdrvLYrymhO1SbEi3TDTjREh3erIbX67+//jJPny/4RW+fy
M9jRgeQ/tZ0keqFQSc75KnEUOcctpFpq4X/oIfg1ChFKTARorTC5nEwGWRpOcxmTJ2+N1bSCBQ5E
e071D27pyTwHD45TBU+SBADdxqxwsmOMlcQXK4d65c29F25VYHtPbRO72UpIo57QD1kD4gbFW/HR
0Cdf5TI0cIxlt8NOnGPi8tN+m2ItGZZuNCMIp58rPg0ij5f4zUYNW0Hnt/2zwyijsazhksXoBojs
FXTGpjoGMcZuV21IByLlrhPUnSZd7tvO4H6E9jmJLVtuJIYALIKL5A5igHkyyY30iOtYL/sVTnCB
DF/vPTX4dt04w64nvLs97xKklfgAanu6qzx+0IZ8PlfsbC8T1aVZewiFIZn0vf1Ua7AE1maPUGDt
yFC/6+0iBy3hxE4JhkANRMsi+eycNZwZ7esEh1HbJKleelsQ6MR/+C2b5gIVgmYmT78+hv9vB/6T
eXVh/f1v1tIr2eUl8PHoHxdP3388Fyrmvv1QbdxO++f//s9/+6/moDT+4jTGZoodNs+U6fo/8kup
/QWo1P51XMNaQrPuf5uDpvzLWJwlzLZMeewFmIX+3Sw0tb+wlGNYZu/Ju8UC+gfNQhiDLydVupWs
VJw9qTtx/vBOSwwaJxkZtSNfvFP07pnGm3REU/+DIHq6e49JmBAT3eA5s1wyd8vHKBJ72x7sp1kQ
WKUitOthXqIs6K71qk0JJp3KlOoq/HDqZX7nfcHijJUgReQS6Dc6PRnDqq45kjyWVmlegYONGr+u
q33KOx1bJUnfzWWR/TSM0c85JAcbZCzxbds6xdUcnWvpniZBfptGVkollVZjwlwsCmqZ5pR+Kqp6
EzWLSSPfFTRzQqI6YcNC/x8LuZ1cMV9EU+xdxLnyMt/s6xVqbPQe6h7Y/Ocqny/aNL2ATh7u5okN
kBJbBOWrPEbx3RWkdE0OcLWxKOwry4rkhRNOOw35Te4RsdwGexCb9y0g+11jyhWB6N+NlpuHzQDQ
Qx4mV01R/fBgTfg5vYweIYLQ2/LYLiIbp3iOYv25csVZaSE+S7T8wem1DQ08/a6q6AJ1oYuGTZm3
qAKU33UEtOLb2Wbj8FBXBhi2+a5Kyx9GJPqjyNRdWjhf5tw5t/IRMUIin9XIsqVj8RkncaPi4KB5
ZXPdW525L812ExMQjbbLMm8FpcjzGnJel807odffiA89m9zgR64LDfRyNPpzU13M+G70LI/uoI7a
FG4a3AYdKcktym9rlOrZyWskbnhyPhE3h0roE5NTih49KDhwVuNtPGJqybzmDgbAU0tCbmay3oDe
QojBz8xJEdt6SYwkpJhLzAhT6Yu4vmxqSYqvOSOPn9p+F+e9vgl0m+SMMrRXuGPOojqzN1FC1mkB
j9mtROWXTu6tYsKmd+NAb29k0+iDcag2EsEwFJ0Coi3GCn8c0NLFVs6JBm9EiQbWEuFmDHv3IFzh
blosACEXvNHlLH3iilre/pzkmgKJXVHm3+Ko2EObb87Ssj7DCHiJLeyqc6Ej67LfTdVShe+CsyFB
rGWPziqJ7WZV51Hho3emyVZ8K9harM2WJBzgh+7/sHdeu5UjW5p+lUbfM0FvgJkBmmY7acv7G0Kp
VNJ7z6efj8o6ldJWHu2uuxmggbqoqkyJZDAYseJfv3F6xFw8Vu/rj7LZPBohQAAQXYC4TuYEuvbH
y7AwLuOmuR9SJSMQGGFC051MPhTRvnZrsZKpyuIbYKqJbyOtvsdDpEOfncnX0QT1kW4w7LFChRYo
XEux0kPTF7pRhgCE8V4p8wYEIYNTfJ6G/mORkmVnlTszX8XzfUcwsUVWiUWsnhSTR9UIRnimhfNl
k6rTBg9Y/xxfO1XkO7I6rLnyyEOOndl1VrwKuI5qkHUmz2hKB9XhU2Ash1s0TZqA91T0qPURi1MA
s5eXUju6mKgenrpu0sqk56ko2+ArYP2jGcOFkmnGuhjhkmVNla6VXrpOc93rLNEew3BDBSB6Ym38
VGdlb8lFcJbAItPQjZ2FpWY5fnFmwqexs5Rfzdkez6hgNfIl+P1pFMjKRozF3IuzTLrq5kqwx1go
AbPV5LSBEWbXGp+XNVoL1WxbqL1q90P3UsEqouedrMpaY3uvCicHNLeLTDL5t/IFxzv6pR2splR8
7eto14XhRchtbJKJzqs8PlttmHsRSb6B3Ivn0EdcVRJO/HBwOCzZltVBjK/5ZIKceDxBWgvW+CRV
BCSb8jyGtmK2m6okip3yoLPjVEkcXJvuiQs+hbHHMX2GXzzNxm70qwdlDNfijCfFHE9XfUI4vZUI
Gx2ClM3/jU7yQl6b+jgQ2ddoTsrp2Ewh0WsQ7ATLmJ9gXO1axXiasuxkFIPorM6IWzC0bPDYPB8l
WOKwBU7RIfXOpI4vViDaiQr+akkwTua9EIYZsRSl4dSFtgna5iKCQ89sZpEvu/5GJPB8qGanJPyp
lBbuXKXtDX1tzMLDGBr4GZMtWQmjHYrNs1mZa7xnb0YJOss03gsFgaRiNT5OXb+Po8olzhhCblC5
cyhY+8AYurNUzdHg4R87R7B1xz7P3bYaIk/Dbful6CWBoPEeQms2PEdzQF/Zmi+NBn9gPYvcWjvX
GvWH1CvtiV/lslsY8gtos2Lrwd0QTPFeEZPxKep6y60LfY3E8iwKSWKMGshanLkcc+Ez1qZRYXso
mpfxGDxXVodeod1EeitzvpO2xlDB6qF9/hCn7J2FEFherrIb6np1rkJXLMbvqdZiThtkj4Y1VtBe
H1GW9TBfO53QUmirIr1vuTEIz4rOqFQvJKE5gVLyMyg5bogA/igN1F2EWs22KityMexTHYRpL2U0
aQi3rNYRxPA2MFppXen6y9S09crSJvVaFMfqMgBstztpojKQWjPYJm0FX9ovhdu0BQHH/UjwirLU
XBSdkVcvE85Sw/IOh6F23/hJB0NHIHo9yqoz3U/qqzGMhbMAz+Jt0TfiZQA7/Kcvt+lpq2M1WKU+
FJtQCBoY863xEOIGT2nfzdA2EaOtsnAK7yHoGltcwmanmmflu9X4/mnKbkJVkdBCnEYmLccCqYYR
bBh5dx+YQfFcV4K6q5QlvV7Su10D18KDxZxeBSKJCCBcyMeREmYbEq3TK3Sd8rkpCNEu7U28rPLJ
0RaH9i5qy5UViQBnSlg0Py0TC1uxi3NHNf3kWVdjXGjkRtupWdact1ktn8zK9CwAH/xILBq1Y0zK
rdWRX8J6weo71jsU3piHwrq9xBAYnwuyD166EeKu3ZiqtK2m1iDJvhIDW5ObfC9CSzxRkhqqu1aJ
5zxCuAsItRv5ZGTjh5ZF1V5s9BHQOV1p3bMGXZME+hiGFZQLryrC80wOOygvppZ4aAEQnWt1XV8O
oyXsmrKdkSHI2lqaw6G3Y10dzqwYVaqQ+A3nS3zgBFg/lh1HVs2CH5kF61OI2CaN9IdIkXOvT+Jw
baV5vU6ndvg+4LFiUzsW6zaYwDIgbCR3hRGKKygxFAiVacZ2h9wMjlVHcddy2H9M4DfxixW5Sd+o
vwGknxN+Rnfy4sw3khPfBC7xXZ0dzWqee2kU112bvaQTscGT7g4JpJaJA3Eup9u87dvbKB3PUkZa
M4enOEtPhElh206HrVwP8XnXZZprtIFKcVayRGlv49vaPtFMvpzKbluLp5neWW6oKes2oXYYaohq
TewaY1tcGgVB62U6ezRTYsJFssmJk5QlLO24Cl+R041Gejv5/V2D5zPQDhridg4zr8sw38/zYFUU
1kkRSITGl3JxLljFvsjMDS6Zty3RM0tOfHU5DoOX9PqlFZ7AH2q82RdyUu9Vu8lz8UylIYxstVxl
5nhRVVgp13upSChDAYCriI8YYUbhNIqA8ATWUVBIDga52y7q4CoYqzIto7UvRFeIXhfXtoC4l0Hc
ZZF/N89tgVzRcEU03lKFKEEvz7LZYAeoWRXzFtbusBl1tFF9V1iXY0Bsh05gjpqInqmFdwp6ilPc
QxU04xLSnC6fHiwte2D7Pol1LFe6VtvI5s8K2OjckJNgOxYNXwN/91nITQTrOftHNDRuPU4u4OdL
UEnzrrNuxiQ4LYg/zhS98ayxGTatINqaH64EKCgFA5ItvWs7ae4JvgpRrpt2iiSek96FPM65K3LI
yYrq3DeRLbcGvi+VH73SILaojuJ91S7bTnsnhZVwqpiYJWvR7HXor5B077XmVmn4Bqyo3+OOdDqp
806Zu9whwAUxZ5pcWxqcG4u06Iqzh1FAg5KsXSohZnDEdpL617Qb6FGN41NSV9FaFecTCQUzdVrp
DCZTqmstSE04bKySrA/tUct3ak9Vzq4mBLpd5VnrlXrD5oPhJ8XoWiWTGSY9Ut0811E5cHl1Pm8I
oUMmwm1a7SrQ1Aj9c6yc0maB6/3P4YTz8jW/buvX13b/XP6vBYl4KUpWmCBs/8/H/0Rm+BdQsRzO
P/yH93YWv+xe6+nqtelSfvSXpeTyN/+7f/jXif5mKl//93++wM9rl98WYFH34bBPSwb7GcDKf48V
3HT59//YNulz/qP588/+RSTWvgHrUuUuVJ2lDwAi8Fe2rfYNTPkNwgIrQ6YCIPA723bB8aFoYYKD
h8riY/YXViDr34AOgB3olcAtJkDun4AF/J4P+KtB+iHdA5qwtKEgBxyghZKczVbFWdE1xNZJOrWx
hyJ8iJXke9aFaNVwH1rhHfBuoC5+wbvvOWhvFjDvUd/lqtC18BSk64N+9eCq/I8IK5NQc6Wy5dRI
mqEdKgifpyjb9Wp0NtUFskhdWbM4X2BTYyBOIT09qcPbOLc6l9CYmR06Vlf/fK7uo5e6aIqf7ceJ
+TbZfs/a/99mND3Nd+/oE/AFg/c5ql/fz+O3n/g1hQXd/MYMAesSAYU5iC1eqr/m8PJHWO/QwwfP
pkdC0/nvSQwFnr8p4WRIb2HpLgB4/zWJ+SPkXsskhsK2iJHVfzKJP/afiJ7n8zJxGuUOMEuAAfUR
d66hY0iaD4+96avFbzuhhGRXWBcBArvaqMTrd2Pzh/mrLByd3/P37YLgwTg3o5W2JP2QbFVMcixO
JjpBU6qsc+ZydJUixqQmipEHWZlSnPtzknGmRR5Xp9Ud9yxe16rqb5tIN080Slabxf3BJyIOgX9i
dg6tbf+FMFqsArtwxmlnSKUMMjj5Y00vDE4fzR1KP7F9UeVEv+2oTeCK16P1iMWEuQ8yVX8VIlwW
bL8yq+04ykhjFweC/TDpOjBZz2mbAmPFy5BRNRaD/2g00vxrbP4HPf5PgkGWTeHL7+i/vnf/se+a
j8jx3z/394aAVT4oFM588Bzfafc17RtkLYgHBvOKVsoC7P5rQ9C+gRyTr6i8NRr1pT3xrw2BP+LX
qOLCIuAO+QL/tTP+NZe/0u5LB+DxEsFLI5lOOVg1TSpj6ZW9a+IIHdGgS2wRquBgp0yS5U2x74a+
Qk7TLEuoUkHgBi28tkAjhFkfNj3UVwBgVKYadYk2S9NmDPRtPrOlNJpZOP+zSP/qMbCu/ft647/S
788HPQn+/l/9COkbnqrs3hJmCwtJhpf6a32WrG+Lgf4SMktTQIG09veUoh8BxQWj78XuY8kn/j2l
FOsb3sk0DkghWtik/6whsXTGfq+WlD0Lr4zWuQUHFgqxzBf0fkZVXRVVaD8CxydWheYWol7b6GPQ
grRENf1uUP6wNtOuPbwcFROkQBqDeE/QUj+YwJWGYU8wJaHT1oX6MFtt9F00qhDLsKYr9kC2Xbsa
zBzaVZHJw/dGybCWSMHhzqYYec4GzyDO20jQ4/PRn4LUC8KGs56FZOVS7SCkumGrR5D7ibY9adQ2
K5wsL4dt34l57kQW0mEbUNJ8SAjU9W0VFc9o97pcT07gSwWYrBxnd1pYL0BKHSuXiV4XF3iB9txL
xdkc3q7ROyppIj2aTjN6qP0y2A5GWoKNUbibTqPGA9qeCLTFFmvcH5028eUnSxGMypkmI7xrIANJ
7CkpHZExzxB8a5rAMW8WWiVzKVRxbsFgqj8L6rS4b0Y/OymGMr4K8ISIN7Eyqb1DgmzZ2egxSGcT
e6RjttBV1UXf07H0pLfjSmwkle61dCSfgsLSzkM/pKcxjbX2gAAbRL6vU1m3rVQe4FHNeXWH7+4Y
bUa5LFTwPMs/NRKsgPG+5/84ZilUjzTP/PvIIvjBxeYkxbAjF5vBHmYxQgclzOKzKkbNwt+TzHt5
6jlGTmObfc+yKRpWhTrBzugq9P5OI5pYkIzgkJeDEGTKRm21hqP9LHWX8aDoArS8LmuRbEQm3HZD
7cleHvWuc/KhNk+YtSX69XqybiDWhiXzxdRmINkSDiFOIvpTOMI2RAolq89C1giyk86xEnjY44b1
Cs/D6mIa2v57XOMhSttsbsHxom7UkOtQqlABmPKtKmqIUpN5RFtDRygEGRkALophmG7bcshznl/l
VEY3pj/Hg4cuUkPzAFl2WGjkpKHOz3XK9LVCS5gWn1jknoqKxk1kpsypWYcDsGBt6j+QPwH5TsAi
N3mAzG6JJ6lnbypB3zaSCMrBabzvHtRhERrKU0h+sUJ/VPZSrOmfgnAEdvRHHfvkuqhZ3HEpjAJb
hUim2T608GybkX5LHp2aTqGT9pn0M5H1CUvpVs4VNF6RfKf5UXabirP+iI4QhCwvrBIRYOjHLQ2+
qaFXI6UlZ2h9qq6DyDQBUoOsK1YdV0hQ8sDYdISIPrld96b+s4owoYTXFiQiTktFZNn9rFTLGVwK
FbxeEnpMQts2mW3OmvKz9SmB7KC0sM8SaMgmtly2YwF2FDaGR3mpKoCvE5GogzhZgoNeO462LUEW
Lb5S2EB5lKLJ3tAQdSBtQRrE9aXMy8pojoAW+m52sA2jzxlKiZg4ZSmY17URtc8lLs7REvSFSURo
DunTMLUcfuSu9GvX54ECT50D5XVQiNvdxyVNydVY1k2xnkMp0naWMAc3IWEsgycThpWvtKhqX9Jw
hgGBK5ao7DGnhWBdjL052GkddgiImhlqvqqn+tOsC8Q9JkkEfFmmfX4VIExEAQXj90KzUk3y5sqU
afElipG5/7Nj/9qxOU5/sWPnP1BxfagF+fu/dmzpG81+yADWwsikeluIUX/t2JynOFCxYS7MAgXG
/ocdm1MYmzw9fwW63W9UgM1chf63/CK2PBTC/4hC8KZ/eb9lgwWQq70QlqFMcFI72ENlC/MgCCax
7fuF+D0ilPlCHYvRnvS5cEhYh1XMvrH1W8O87Y203Sy5L7d+VZ5WihgA+AoepkZYEhfbOJt6+rqD
SWcea+2xZmeJ0EV40ATNFbqu3InH/iUTca4J0t7thenSZ4auDQVD6bGzQmeWi2Sb6kClsFJxOgnU
+qmWoqdqNB/LYY5ZRJSTafRvRT1UVnk7hWu/qk8kMxMcfFluS13qztBBvPrshlUx49kUqC6e0dl9
NfW911STsZPJ0Vorcjt5UiaR+iE0pt3CMnhRBfGKW8n2PbarHJtq/HfGxs7xBIHwOMnnwWxGq0ya
YgSbM0u5FbEJD3rv+kKBmH9oT1oc5VZT0OUe/MwZVLsOvLJQfhTq7LsRZCU70bJ1Z4b9TZyWV0pQ
/vAT4V7FY4+RjrSfAo475hiFN/RNaCJiS2oVcroREqtyyqycd3Nv5r9kHP/oJHdTZPzzJRLy38NL
1q/F2XP22hz+qg9Y4P8b4N8SpPXvP2qnKJI/wX7LT/36tAWS9ID8sAhYSHgwjX8jfgJ01W+IIYFD
DMg5Ev3xvz9uwfwGAxqRDpDgQupCMfb3EU+QpW9Y3LAsoHWRcCUAzfkHZ7wD+IKVh/uAsatBGwZm
PExiMLRR6/TaV64oWTA2TQLE+JAN1i3beO0EouHb0zDa0vwXOPALhv1Dcb4sG7+XFWzlMJczGB5g
P9BL6TB4NZuIMWuCWr1Scpju9H1QkhlzuH33Qv5wFUb+41UQs6C7A1eEs4cMiQX0/XlDy3tIgF0r
Xs6CsqcifvUlUPdIGLGr/RGocb5jifW+vubHQwdPdnDNgwWzwM2kHGNRvGxC387CwFgvfZ9VKQYX
ZlkfudjHI/qvi0F5NHCEB/MSD8MMCyHz+xbB0GWY40hjAdt6VYqvT0R39TqjKbj6+uEOWLpvF8Q4
EJkcyDNF0SHe1XeNgtuvIV/WQXIl+2pziqR5mycJeQzDTa1OwjaSyTpU2QfONFpZRw51B4Dx2w1A
m+Nci5gS4eEh37tQ6CZYbUFw0CQop50qn0VWUa7JGjM2Q4EbHT0Pmq/or109zNvrZNXLHZbEZR7f
L/bZwrZt+vYIuf/TO5cXpi2jYlKnc7w9QLEDHBilMo0MAsmptSIC8uyWZhIyBmPemGN1bI59HgUu
uMSdyWz0WHUevve61xvdrGb9IteswCF465p95UTKympVxtPgCK0836T5SPFZCQ40X8cYBiw8yqnc
yrlW090qroPOMH4hMv/2s/60nnBfqE7J5qX3uKQlfPzgRHlMhsyajYtCrLw+1bYYHTwRZ472GTUG
wWHiaVfP8WZKpWPpEH8cE1SgIhgwq+InUjXYr9EgsTDwPWzg28U/ralXbiXaldzteG9Y3Tnm2hhT
aLXqQesNthaavcJAu6/003SKWkn+Ve7+2+H407xYZDYYtTNbKfM+Docgs74GlcxrKuvkgpqtgqLc
vSZwsvLGlI/MwsPBf2ugmKRPoVaCPnoYETFEPgcjVsEr0+qerUre1qWw6oXqBgT4KZzb2zHq3Taf
/SOL0NtH/34xt9jecMUFJ5IxOfskHBiisCyx2JWuVOs6MnBwMQNXJdAk2AXaWS+cVq3Xd1hQZm7q
q1AEIlfpH48sTIdL/ds9UKfK7CV/UJ4UQa2o8yBLVz1eofuFKqR8V+VVp59BK2Mu/DT0FXCDLjhB
7gAwhNtFJ6L+0+Xp8DaWGfEOM01rJAywGqSr4KeuruoXqdtIoVv3EHB3MOR8KFqVkz5jtWhIO1U4
Mt8OIFvm2PIm3o3Csl+8u3xbBJkvkth3NaRuJG0CedNHcJ3wujkfhE1wq0qYwDn1fJvmbvSQpxf4
uIWvR17Fstp9mg7vbuJgESB8PDfhI0tXnY7CoXrs5cTuOL3340suXpZMkNqaoOSoRxaft+7Opwuj
QmTTpwP1CbDGgjsKsF2Rr9TMA/VTAbngKAM6jOt+vvKhs2qw/Hom6LCPm9Guh6e5OMvV3YRteHpj
BImtKpteuQ6JTi93kbrNMPfU97K8+XqI3uqqT3fK9wJEK7ONqYfTRCP6u0gU6SqpV6O1nnv7XB9d
ODlF57YtfAB3LF0/8fLrvnGql/5ns9VyT1iP1GXpqszXVXdWAXxZdj7ZpAOutLumcLvQQYqsShAx
N/IxqfNbzM3hPS/ZM5Qa6Dro/X2cW2Vo+pmg9PIVuSFDspmea/k0wJUlfzRUL80cACBjE6ncvFfh
XithO3A5D7ej4PW5O+7DI6vdmxr/q/s5KLRGqQjzQui4H1g1OHkHDkKlfh8kJFWsdANOL457+ybY
KrhHjKusuo2VjYQFDYnCwVPGQpReZuKJJm7EyBa0VSLioAie5cnVbvFoq1WCRNZwX/TcTR8S8zL1
N3pti1fZfOSz/dPa9X5ktY8ja4lt2wn4+VxF81OLqaOxwvLXN5+76U5RLr6eep8qOCQyJlpgMqmX
JsCnAz3G+aj1cxUT1dbRL5VVtinW/sbaW0/GrjqScvWmuv/wjg4udvBkQ1GqBrxNlgLilhX+gTxO
VodlZ4ZnFFDXbSvfJZh2Jid9D1zmCNRP43wVDZti2imYJndnJEqJpZ2cVuSnFbZ2KZ7OiQdHtcEX
DPJtakvX0XXSO0B9zcPi2odJxB6jXLssBFsZbhplM/f7MPZiWNzTqRK4/HD0ohduKFzJ+REd76cy
5Nf4os+nDFzEpQefCdWmKqj5JF1hRlvAOXcybSW9KA/A3o28IqyJsMTecCOcgRIavkc2oDcbgE8j
zibMwC+o0WFlKAypCjGPEbeCdQzS2sLOc5cVmFwOn02HHt5Zrq2LwYOKr23C1Bl/wO4fTLeFFVrs
B7IufKysIBTHd0Lp4CPm+xDeLnH1VPnW0tO5uYPZpF7LmyiBsebVr1XpynC2iqtAgMK6osHimzez
dCKWGwLHCzc/lkj5eS1a5hUVFSdg2vzGoW1AUzbQkQMGGQUtUguiKeVnkdXzTg8gDTudtK+ClYwV
qe+UZ11vt+gXZmdskHu4YrPG//brr+rNyeLzsP++oYON1297KYMKLF2Zi54Pgd1drJ4OiRueE23S
p9DFzvvovNeRhp1I+i6fXfQd8jXu1CFJK7iEx7bK+hm4je9CStYRcfBSkCKcm6ETFk73vbkzXkp3
usLH9ln3beOa2eXP25VOEiU8Z3x8r8yV/6DLtnIHNQ0KmPqTrcWEf3+XnVEDWOfWRTzbVbYaegIj
ALRtDknlTvjx9Vioh4fSty9g8Usk3FGleyh/XM6gF9GdFAbpSri2zrWX+IelONr3TD5p1a0orXRh
1bFcn9Y77bWmiRLb8JoDO3umELceiC0pngXJzc7aK8Ur77Kbaqv9rM+YcqRV5w+d6bRsOi/RVX7q
n+SzLVw2p822OOJc8jaDPr1Qup6wVjCtMsWl2H5XSclGWrRYevEZ4w6IC56CzMfOzoTSres1zTYp
2fDajNc2gWrHqSI/9iW/WSkd3sFyyFNBMDhzH5qnDGShZDrpS1e4tcZ2cxsKTrROoDypa58m2Gin
wyq1oLs6WuyID7JtnjQ3+RUvtNtmpZuryG042ezb2yGk5eEawvrrF32Qm0y1yVe48LcAkDhwcYr6
OEZWZtT0MhijeiUSvUp/8Yb9X7v04shpLtpb68g+efSCB5VlnWadoC8zi5D0FHeoV2JDaMxNiGAm
e96roZ1T1R2NxFom7Kc38e45D+YCIVu+SUSjdOXfzi8tqTBn3at5I13Gz/2zdZceqZ8/HeM+juqh
PYGgZ39dLbjzNRsjXfNZ/qGFTj87MHK/foV/nmS/H21xPX0/zYO51cMGosbVBI1u3CqdE0znRQGo
PVX2WDyEBhlneNBSTxXpKhJXquCU5ipiB/ZvOmNTyBcWUUb+mYhLnVbfqfleZbr1nLy0c7+6Jvnk
yC3/sYB5N+v0g+UFqYDQKRFLLbxjVGTTbV5sitpddCQT+7oG+H5M8vvHTf39NQ829ZzsIcJwuSYC
eNQT0+QJ1ipvrqkxSbpSbgXDza/igLwgW7vwy2Mf2vIWPk1AokKXXI5FyXkwAYUAWWA3Z/KV/1N8
Dqad/2hJXv69PJFUWprnUXaktv58ol/m4O8LHkrH5aAnRKnA6Vq3PNl0icvSrFU23eQ8u1bZPZ97
1K5zGfJ9ZGMVuZKLI9/6nzaR93dwMDH72mpoSvHI/Q3WVByLQgR85EQlN19/AZ9q76V8YCnD6mhB
NA9tlcKgHsbJ98XrYeTMSJpTByV71eOAVIayHVmPX1/uDdj+8CoPrnf4XEkHryLiesnkpeYGPjwS
RzwyJ51umpNmbovJc3WZGm7C4fm2v2xyW/ei5MgbPvbYBx/RACMNpRO3YdJOMh1/wLBzJwWPOP9n
5j9fZQ4e+uDz0eJiNv2Qq0Gyx4C3Gt2iWYVYjmp2kCLt9Xr9PNubg+PTDBy34mOe2kqwx4hbDd3E
t/knwAomcoXCqXWnkoA0gfGdUl59/XrenBe+ej3qx/VQS3ycNwruNO2cFF5DeRoq3tyvY5DCs7DZ
BsVJGaDydBrcvut1zgcx9rKtTS+VeqZCy/F9xJtF5uKtgvPJfjB3c3WW1ABg7gQtZExZR0/DubOz
YN2JGOSycenOKKSOXnUONjypsCmkwhE5qFbGddb/+PoJDxyAmOlv9TIuF6ToAhVaB9ADsoOYBHOe
sM/Pn0prcEhdGHXIscRGPyrJ1uJoP1+ko9PqzpFLfwKGDi59WC+YkSWGIpcOVc+w8FlmEJwOCXfo
NHwKMs5Cxy75aeU8uORBxZDn9FR/vc/0tBC3ojP2u95aifoPXGNnca9YSFOPLNdvm+bhJEIZLC59
eY0W/UE7IER2p4vxJF2DwrXVVhWJzIDWDjizImgVRSeH1umOwITEcuVoFycrI1zD9g2HlYystGXX
3Gbp2u8WFCgO7VhwfCgpMYpVW7saHq29aG599UV4mh4D5mLAr27dMEWvYsNC6q9qZaX6axER1N7E
gEfAioKCdSlUI4hj5qm1sLnUe7OCYrQza2egD24e+ZTezMU+jwI8VXpFUMjFg5UutVALB4hurnHQ
53o1yTKn/U+kWvPK8M8tFdq+yyxQsQH+3sFtwb+c4JT7cTc6AAREA1xhBp6iswv3FHhq6InmRmlW
nbmJHoObZE8CaY/sxYtMQgHX4XTSQZMxbX2JKED1hhGw16k/O2GX4qRckDqxmokrJZphDVQEVUC9
D3Xg+FeftB7OaKDC8ZFS5VMlx+SDlfj3CBwssq3VWGSPMN8b+bJdWErrCLXt9rnKsJ8Ttl9/XQe2
JL8+7PdXO1hkSZ2YhFxnvAFZtvWLwas24Y5X1I8FfuElvue28IpeuULCn69liuYdZ0zOVS/1U5wg
FrP978kxBOiwclmGYFlq4I6Ki6fOx/UUrqoYJXMsXdeKC1sMbS3nkq8f/HOxslxDE5HUYHkFF//g
wfMqgR9fj9K1Edq1TF6gzdG4/ZF+D2Q7xmh1cKE+FWi5g01w//W13xirnyb5u2sf7BfKqFiYoXHt
qLHVO+NefMXEgSmo3ff3Q4yDhY2/q8Fx/BG0p5Gc4N4HU9ngpOEHtngky/pPm/r7gThA2zB9LYZo
HKTrNnNQVBeXmQZPxq3JhzxSPnw+iR2M+cEukuMbL2Qk2l43U74xSbEs+BqJeXVM6RQNTwBDVFkJ
4n7qjiwrR698sIkk2RSKk89D4kIBwIWlaDB4w0A4kFeQZFW6FQzX1jWOngKXV/nVqz7YSrIkxl8B
N+tr/am7qx+ZY9ikmHAZbeFOeA1FB5O1dLSpTL6eY3/csd+/1oPqX2uy2DQSxlpTrhQivLHmr9bi
GQWkcj49q6/Eg5VkY4nzken0ZrP8+YmXdjtqH5q6Byu4lRqt0g+iRD/EWXIIFES0q9pfa1brTk+6
2aNPuamLB1LRbDV+iYLr6XYud7XyWEmSnUkXeGnORNUYtAJ9xc7In5UnW4lqBwUvHRbv64H68/T/
fbsHa03ol1JP3JJ07QMCqE7JPtMQM3dH+7GrjsG8fyos6DGp7PNQIcAhPy5sbUpia6mW0jUi10on
2a8cHUmlVwDV4DQsMRKIVmVIeMGR2fCWL/7ppby78MFsqITCLDut4Ckp21ObPZC2UZWQ3+Hh+CfC
Lu7drHfnexohCbppwdE72J4uYmNrtkXF61BHdV6Yu2GyncYTmWZ4u8aYRSFAwLjsVbi2q7jf9sNO
6/bzuPabIwv2H7fF309waLMM4R4/gqxiWqlOCzJdMz8Wt5v4sR03c0i9k7hfz4zPkOSyXOlwRuBZ
sh8dEjRSaVaLAZ76dWhsFVL56vi0kTrOH7kLS1nu3CZYGd26Eh1IdVOTrUbOgJLi6NkqrVdpfqdl
+zTdA7oRM6BF5+O8N2WnJ/FJhvm3rYa9wanJKO5r8THq9k3vzelDqm7rfCubm9SsbKKWygzDmbTy
8hi8XAZTka5C/zRqro887KfvAGhcgYqCTyrUUNwIP05NjFSiUB8pBKxyX1DaqWaHjhqY2Vxnd7W1
NdrLuDzna8XFI8i2RryaU9qyl1pj49zoJ06OxJjM+dfWcpSf0uRh2oELTEetRhFG8XAmCB6RvPiW
9PpJuyZ1rFqlkzfWq8bYDg/yCTEVwJHUmKlr5pdfP96b7OjDB3DweAcbgKDNuAIRj3Gtjp7VcUJ0
GrjOz6Yj7KxtT8JM5eShF9aXoMiGzMB7gXGiagBSK7VeAamVPJvqmGhOZQ8tijX8jAW3lr2OYVLw
lcJEyWmEdVmuefYsc8aNml/Xoq2mztBsyJywTEcMXe0sMxwpdhia2nS1wCHTU0+eSWZu5T0QO7R6
7HLo2GKGg/EQeBomeAnD9wR5vnzi+FrLq7Scbd3HJ2JVa/eldUxe+2nPWsZKJ3dLFE1wI+1gSYQa
K8G0CSiNVG+SV2KY4MF5kQclGWiOoa4L1Wm6i6DazUvtPe709giYubyMTy/r3Q0c1GZ1Lw+tXlH/
mfHGrG7L9szQHUMmp/TIJ/55lzx41GUo3gH2SqkpcKIotkXfwwMVjO5B0i9lY4vAsit2lr9J6hMj
covCbYrN13NykbZ++ZgHlZeYKRX5JcxJ/FVoR+upazEZxp0orIf8tOm3WrjSRs/3d1G9lmK0Nmt9
saGwkaxkx6Czg1QKTgIHQ3GwAMy1mksorKTrLD9pDRL71jlx4dfFD3h7FfSB5lhNtrzFr97ywScJ
o0etZ5nHh+CYTz+qfrsoqXTlXsyu8smtmssue2DUKV38sdl+PfifDz6wXhZ7eaSKxABw2vj45utG
TsecYKDrTCuR45RmbqPFirzWmh99MmxIiMJLrMy7p6DCIiNZjl/N/2XvPJbsNrou+y49hwLeTO/F
deV9FTlB0AIJnwmXwNP/C5RaP6uoj9XqWZsIjURRuLB58py91/acKe4CdkM1SNTDrJKrCZjR1p3n
76ENjsqyjG+q9z9S883geOYvWboflym4ZMV6WDql3im2fnlTOQmH7RuwV6iBRF+8Pol1VB84wiru
Vb2KKnypSY+zlsPvr9WvzXM2o1j/HHxx6G4R3r4+TB9oArzSILuXof9BN8RNOqJH4Ev6+KYrEmuH
VPki4quGPI3J6cBQ3RnfO9dfd2w/fgXyUc+jAfWL61+rEEN2Mmf3vmaUWXRpHErSoeqh8wmujZsQ
2RQQ9WnHDr1qjoZx0eX2fSCtR3BRyztP7/o2/PTwhpjSUU0xlYThT8TE20pO4mXqsyRJ7zUHAYhS
3me6w4jUp98npYx3ip/VtPH2cOTUwBBmogfp8a1Esghrz1zIALv3R+fCt4W1t5ye1NjefiS6cVO2
rjj2tqN2bV19kgU7KcdsjPMOj3gzsoq3Y2Bg5GnlLi2rLwxA02HwjhJg/qbSrkO6k9pa3lScMt8r
36l6387d12u1TiHIHEK4tCZJvH58yJAiSAXlw52tGX0skvahsmp3HyUFFpCSaOrAOtVgGUk6qbI4
BEG0TxUzpFYWWD395mluZLERpn2y2zA9OOG5n81GnAeacLBh2I0kuL1zf+1fb/APmZWNrgVIBj79
1z96mpMhsYPUvNe+dZVV5obAzpwEYtGdL3nyYAhyJKFfpEzddXAss7be1Z1tHvJwuvLytj/XmmYh
8tILqBRwcRxy3RLvUqDr3symmd0knOd2GBaqAN8brzJzmK6EYebbpsqX7e/f4LdfO26BjwAr8tEU
Yw/nn9dnQ852HgnP7O7HPJKHPOPqpyT2UlzUwc5TkI9E/hLgc9nbHbURztOZ0OcCFVxDzabqQZ8Z
xkQ3islyXXTJVS5owaWLvxcMucGiytveDhqKoLnaAykMccGpJLYhbL7zKrydhSCVRiwa4TBaNRyr
mvn1qZiTjsaoaqO7vFXNuSGmR5tSs/KDKyyqwbbx225biuHoLfRKHe1NV1WGoAWIRAEqp9gNZPie
OWCD2Kg2MXKnPLYdlvsfV/xfuV/+16wt/6ehQNbG9H/2t+y6/i36dv0Lf1pb7PAPhpHYDkwfNSCP
E4/hn641DCrIPpgy8MewZH4Aa/5CF3iYyREM4HqhG7giQrjhf6ELMMqwFMCMD+1VQEzT/N/YWt4s
MHBGApueI8cHf80O6O1+b7Fbu1ciJ757MBlSLt0L6NAO1uniXfTLHOHVpDbCgINAxiqDAzjsqtgE
QcnTky1BFHtNMpzB38off7qEN38uKz8Db15/i378MLSv8IBXWgiWmzejgSDBeYtEC8qqbiUxtEOV
buxu4ocWCiGHEZbvvGSv64r1gAwiEEitvBYPv82bytQ1JyU6DaosaBNccypU9GeM/un3p/V6y0nL
laWMY3lssBH+U4S9fpMXifZJhGyDFkIKDzpZHICXUqzCSsdGd2nL5wT24tYz2+H+94d+U/ivx6Y0
wi7kIXxez/TNGSahI8cm0MQAL37xMa2a8qyr2Va5rjeO5Ng49YFMgmkf+QSE4uWDo7lkg32o8GRd
lUHnX/dOHX5451etR/3vquLPX7XWWHyM8Fi5P8qAn7YjQQsNz0nShILXMfbUmMFRWk2HAcFAsttG
S3aX6+layKE7x+FbbLLZyo7EHJrPRc1cCPrOrTFUCeJxxuDvBcO86aL+9fPIi1thVCua580NC5cg
XFJVkw2dRuG+J+E4NnNXfdLNoI8kxFrPbrVyaH3RmAfLWmWEysNMqX0GoF3avyO3WhetN1cLbhDf
DN5VsPg/7vFPV8tffD1nncp2Xk7G90als2YuTuK0bzX+R8B15NBXpvfOWvpG5PXjKqBe4ku0aiXp
SL15dOxAlrnIpEDjQL57Xo5OPMy6vNWlM6NSVzhpsjWxPGsX61LBCDwYklu6JCDycjvqDnMLLbGx
LURXSWY8sqK9J7v+hyvD470WqB5fC+dHOfDTldEd9FW79MUuwXdzq/pE75Rpo8VME32sBfLwQFXR
O7fj7UcDfgiReHia8B9CHXjbNsCJ7hCsIfJdEyTpIXS6EddM2bwzG/qHo7jrtxDbFPo6SGCvPxrM
qlQkClTumjIEYn+f+9tycKq737+Kv1xBLNDI06CqobSP0Dq9OYzg01HkCD8Lfy4vGztzT7WflMOm
GPrksAyCtFCUdje/P+oPoe2rR5rDsgZyanSHCZN7c3a9W0eQOIUbs8kykiOya+O7C7m03jezzPbV
ZMGlmJ3SM+PJULPaJXVTQYrGxDJtw9BQBACxXo4bK1LY2AyZZYfGmYB1zE3ugdOxERthuGvvVFAH
FNfuou/y3EsveJSc63zKrVtJT8TbtT1xBhs5J91FujiW3uaDh6qxrczkElF/ow+UtPaBMHO7ueIy
ekSzjxkvYO20e2nYI+10bYMrSRlnAl7NrP6JHCH/yjSqqd6Pmd2c8Zwgf9JE6HVbsqgduS3Icp42
9hCU910oSvAZlkxttMBDO55Ke/TrW/i76bH1mzI8ONbsCdgXY/mx94iV3EXOXD7pyBYJdBLDoKHd
s3hsvUIkgkZ7R06xki748UGeujZK7rE/yScA48FWVKru4t/fzn96iPg6sQ3nxbD4Vr1+iMouX+wE
FhMdxcqIG1EyBSH8YodoA63HUlL1l2G9+/1Bf1lD1kcIJA8tDf5fxKe+PujEpnTAAe7FlaP83WJX
0Q4QCc1j5rzvlAn/cH6UCBwM6wzb4F8E1V0KnwNbX1zxQpxbszL3SZZBrXBa94xHfN77PhqV35/f
Px0USAE7Sj79PnKU1+dXpumY6KXwY6uJ+sti1tdJFpTwr+FgYD0eoIUQdvH7Y/7DNYXStsaiUBji
FFr//KfvaePCz09nlxOlabVfLRLbVoA6d2QavNMVfFvr8dKwuFKRgLVDWvYWRkcxN4x6BM2CVF3A
sm/kcUpbf2fmk3dVEgj8zvF+Xc6Yf2OMXemNLmX2W4dOGXiyGYosYAvVU+9UYfQ9AhPKGMOlN++G
NdE5ZkM0VAw1Zrkzk0C3B7PwCHtfSCk++BO5xbGdK/NGplabxRBq51NXr8Dsf30XkNsRSOGRFbXy
JV7fhaSL2snoG1STso4uhoFdq2wTc8uOT/9vHIrSdOVh4L8336a4jePYRbJOg9jKKvC8oSFOKEjD
bcnH+J0b8A/PM4Cs9W39EVL6drAFJqcLcwgZxHJ7ycWwMDlbKF/bTQjrb4OGND9HlvVeZOM/PNG4
TZhpQRBZ05PeXMsmioTOjCWIh6Co0TCi51J2R6BFqu3D72/br080mwlnFcRHNMvCt3Ei0NeDcu5G
Pybp3o1zN2H2uQyK6WFpxsRxl+/IDNaf/noNdUgbBhLgk9NmOW+VHUlG1lXkV37c+NIjEn3uLyIW
1neekH86K4cpCUfiy05j5fXDKEVvtJELDgp8Y0Rkhxho+GbDFcqeZusXMnznePwvfz0vvgr0ANf7
RTvtTW1QFhFQK7s2494fDSfO6d3029pyUaZZuA7wEzROlsTdnLVnnZZLuhkYo8D56qyZeW8InitI
wkjtOoBrJVYRH3gHbJYajaHDAG8qPUZiHe2VzSh75whvanmggEcAlsxt+UUkzXzIhDN97yrRXKdD
X9p7GQws2CS+o5RqJtbVTRd6aboD7CWu9FKpj2ANqFaMwCVzvFURGWFeV36Qucar4pop1q3cVMO3
rFmTLMc2BXU8OYDVkoaqaxslTdCzu87lOfs184sLJ0FvufXVY0ej+bHgbn8vMjpSia0jQQ2yJJj1
VG8yOZNGXW0LGYBsCjvLzTeeqZvPXoO//CwKShIjcpHMZHkIhB9gjspk3xEnVpChkqkr11Cwj3Nj
CKxNX5A3j2paBOfOUDTFJtKp/mb3MmDrn/rVJ7/tZQVuprVJ1HDHZ3gKCMaKcrLSi6F0Vsk3FIlP
FXDRetO1odtspL8Uax5E3T9nY1CT6r44bOlomVXlvhASi5KVzUtxEDrwqJi00zvI8hg4bDSmhi/L
3Bl3bRHledzIhB8Cd4tLOCgwGXu6wvwbKkHvC0kh2XffHifOqxDpsFdiSu/KuURUZMupvVa+0T5R
seEhNRIBokyMRIxsmLbjB5WV0SFRLwwg46Kxc00QtUUISr50vYHsUDtIjZ3aDC7KRSfDafDDnuAc
TCjbbPAhnTlyrs9WgBeUmiWM7iKnltFBan86hy8Hn6yy3AyoVBR1XFbRrV3JvE7OuYPEEFJ0Ijab
QWURSJEaELW5t/yHQWuJZZsnznA1hE0/bCNDBQ9kceC1EU0Rhohoq+ZkeHX21W7sqDjkjZOcln7y
512Ry/okIKVLctrM9Hb0F/uBA5n42jrVPE1Mhu54rgVmqawdv8lGRcOhaDS/1q5Y5IidSeS1r0Tw
Xpr065kgm0sqKZ+OMw4eRvHu24+l0B6zV1JMY5mZ3kGCZotZgu3LAQcLosWaCBpzmuIgmRRdCved
qdivbREOv3ZVcexCEqVoff1VI4ZErrR8HF61gXbeqhYyIEt7IRbDakkzIotpcMlS6XyjjttOYQ9z
m+Da5obHoTdMF60Fte/368evSxWvM3CGtUKhCvthF/2p+OqNKiQLzvLRaLGpAItT3BihJBM3i8p3
ZAK/tAC5/JRc68nD5g0Qfbw+/6honMFFwBSPiVOfD262bOte9nt7VPp+9nX3KfOCOh5zklwsJYwd
+44GlAbIG+lj8wiGmQ9V6Nb731+DX4sEACEwXVdYCCXQWwamKP2ps/IaZr5q+gtGBdG0cXxIDeh6
SBYo/PoJL/C0+/1Rf234WPAoAf2Eq/CG8eKbRc6M4G4U4+THZeGnZy0u+X1qpt0xFAPCWIdlxTcK
2BmiD07lMjDaSGArfjTahcltn7znbvuTvfNqbad3DAZoDSuFVIvb5PX9sZTWuMlhJMplHM5caIZY
sH12gxtJlIjAjTQL+6CCYbhK05ytiN3y+GB5NJ2zlGf46zjTPkXTVAcnXVjsDasyI2gAeY9r7qSi
vtwmXoE6h50y37o6SvRZ2sLGiJUly3bbpo73VAymebT9YrJZf+WIMZnUvqOdZymxCElTktqUWyyj
ic1HcjvNnv+ceWmN0GqerQ5Gno3/ruoHcVXaa3THaFuElVVhYXZbOmj+lwYOIguL1fVourMSgU3g
qemxcSXSoc5oDbFtCSI6WUMvXpzWwXTgTGmDapMxNdJRT3TVF5k2brmr5sEMz0oaVKxr5BVYnd4G
MBIbd++IwL72nLZ79Jdp6fcW5MNrwEfkhiW9b6V7N5/NJRbaVw9dQAdhN9i6so5TaBtLzM76smqU
X9+MfFP6DfMuZlxNZpZPckBcnmkIq4de1/S5srbr6lga8FcgWPYy3ep5RmfqDLK/0U3vfc2bsEY9
E7pl9a0aZ7N/EAtfy8clyjz7KOeG8JZ0Vrm5c+o2GM5YuLsTYcTySnetP17IIEeeUzhws3G26sY9
5VMv1WHO+kLsA29U1q0NJ3tvZK4j40GFZrJZu8+CCWIr2y0BVtm1GGXkb1qUIA9mqj06iRmzB+5m
6mO2GZTR8/NbS8Y2hgR7rxyz+8IUeLploU6/BDxEQBwL4X2m6PWdDZb52d40rtG+eERQUqFlZveB
veRAzypXSY5JV8jkFM6T6Dd+N4206Krih1YSL7UoOsNFi531Dx1hazylei4P/dyE3W6qq+ChkVNA
wJkq9b4lp43RYeAMCNRIyyl2vaFJQl5qHlPgQgUu+swdg2sg+YjQCg+u3gYoUzZtarvvnqgaOnNj
5BFJrg3zwJmmPF3QfdOmzUdZWIgbXJ33Z4omE1i/afKo9Iyx/TbNjKWPiBoH3EC1ZQ/MkgsUEiWx
d+ogy8y7yBcFOM8UaWhfRPV6yGA2umOt3WzAI+vScBfznBzAwQiSKZcJ2wvPo24vdJeYj5lV8ywy
HTE+r7FxATFEZLzGaum84kjSVvaSeno6GlUUpjuRRNrEsV46L0s9+x+Gfphhsw6J727tghFDPHeK
CrHXAgYvG1hjJd6a6KzSudYfJ1yCtGZ0qV8WYyHyK4146DYEYzcHqfRa5KThi9EYwPuGrohI/Ihc
yVm0nflIYFfabQXP15le3PybF3TGbdqZkNPhPI2fLT9T5haqqkkmTWQ8wDMMxFpgGrdV70zORtCt
QYYtkz6G/1d+KPLQfxntaHjwrLz4Po3+eKnSNkeu3rUzWYhutzzaUZt+LvuAAf9gDpik86Inwcdj
VJsyUA8xi8311JS7UlohpXS7pseyx+7VJvS1brZJMiO+ngJdRpt1/LSz3RTpp52UluANLS0C3roE
uZ6QTUW8o3A+jlVWENJXyPksHKeWN8RLc/tkGHKsyRipSSeyQxF+6SAZobMu+kKfB2XgjvuFTeZN
ouX0oqvadze2X4ePxZB6Z52UlhPb5ajxdmdLemmNCVJtqwiseStL4kvidupsd2sVVSCZ1syOd2Sh
UbBWm8muT2mpTXFqh0AaBNtU4qqqlURq0LMZ3DphGVo75acLsGDLT27btmnIYSEGCL+eSwqLbY/d
V8cw+LSFoG6vRz6Y6Y4uwDBuey7ssJUqB69s6MJ8mnojCjcOLyghFwstTvKy3ezJTGynZHVRZKKT
OTcfGmE2Mp7MgqFWGjZFAcqyr/04jHo9HxZiH787syz8lUJmPHOnlWQy4IB2ltlExe2lpT9us9ES
xWYEIvcysF1AF5ECUc/DnC5BWeV+RiLb4D+OCdjNbTo05VdhkeC2hedcPPdmKm+lyaghtoa6vpCz
WBy0CIvrbbrB1XgdXDcTsZZe6cZLtWCvR2qjP6e+3YwbmxL6JbHk8lllRjIes6ZmQe1Hp6hjbuZw
oV3ZMHkKPLq1PezbYJcwaZgCRSZS2K+F2tAM1kul+lYds9rx09i0qzGJ80RMLqgIA1ODrhgf/Nko
/P8j+P8RsWv4zyP4w/Cp/1Z9Kj8xdv87f3b9K3/xJcN1Cs/MPKSBz8idD9T/nMIbkf0H2AC0VXT7
aR2DXP+bL2kFf4QMhJlO0F92+Q+oBf8aw1vOH8D+A7z8AP+JOWAi9i/okoxZXjU6aKYgyUPdgenQ
XMvO8E23FRhcMTpLXRxcqcWuZr3dNF5fxFXd35gCe1Jveezr8/R7mFv1gxkQeNqPxq1OgmOeY/uy
qTf2rq7pNQxkUlHQpScb6mlAG4DHE3TMVEverjmdMLxYzmd70XRB3BbR5zx9bHLeNjJoN0vtDReh
YFFHWeJtaeHdFuH4Ulc4dKJk+mS1E6LlYky/Bzocd3IGW21P8rtnLWDfeS83vYNDl0zmw9iW93UA
MGjlO2W8eMwqVdhRKTJVpiPg9JDFLGREx7obUhCv5kNq5Ra+h8CJyywMn/tImn1cpm4tDqXiQ0SL
tPgy921/MVuzs+ePgU6Ner5t8zbFaNrlJVGjcIzCgnCP7ZQ0y2YQ4oqt8xUf3x7rbFfvXdGejYC4
UVVJm3eSOE2mRrCfp7Y7H9bWCFWLbA6Zo7yPMhmcWJm9eZlb6qrNrUeCqJGQFYV/WGoj/c4irUYG
1dFVk2bYNGcm2nGU2x/Couzo2Hc0ASpiCQWRisepQDhRpNMLIX6XbqeWvVu53uNczY8Msqn6oF1f
1tlQ0U0O7U+Nqss0JsPOpST1so/l1BOcabFK054YuzNPlx9MtvdfvUB2F8It/VNn+fNLI43us93I
T+Yy4yMrWheiX+BIz9zYSo+HYpkHzdWMpmUzVczKcq3EaQKNfh2VQMCl18B2ahJj41e1fOjttfr2
O4N1o952rV2+LC45p2FhDWwMG3UedhO0dIWUvVZ+8VWogWKul+Ng32Z+7RiXMPHz/thru6e/W+jq
ImE9yXekBxeQeD0GdaNORrWlzYMm2DMTEt9SWR/Hxkja5yQsi/w4zHZ9l6UlQiZb99PGnIi9b7yg
v1hSz7kY6uEOHqfeIWfIyO4KEDUsGRJ0FT77U3kVhdCYDWfekqf8DO69gXLUkicXkcWs5ntDuu59
QS7oeQAwi6ABWVRmPHSo4lCxB/P83LJPlS8jIXCXnnTCY6/GnkTMoXvWxiT2gljPL6HOcS0UoMfv
fXSipL9xA9PUn5/NZMJ3OVX9PWV6fVFVXvJgNhX2XiPAc6Kovc9t5a0bqXCkfAcqUDSqvNadqF5I
FXE+l0NjXgQmwPydGOa8ubZncke2deWI/Rqb/kwLSt8MtW20m9mWCPDpsjP89CsjP4yG2RBl190q
pb+TH2oCXGY6H/RRsPHDAfEvPRgQeM5wJgib2pBAel0myUth6tgYA/NoTNeyCbDaQog/+coXR6kq
PFXTakN1yN0bzT05EuwM63KIndooNjW7pK0L9vnBKudNTfHfBfgH6irds78w7hKRXtl59zUxnf5b
nyk6LSKy8Oe6bpEY47lLsWI8FsjVM3GhUqMsu6vWZbMx79KpI5t11yHkEdHeJ8soQq8+tcMTZu7z
JfGdL44qiq99UvovXlP7N0mXEWEpaWyq/mZZDG87pAgnot7XGyNcyqOUbkV1pXCc0AUnSFh4X3oI
8ZtcR+QOQ6uoszHaMQ+hwZxm4xPgWueqNu582UElSHw2Ji7fx8tBagy5dZ5fRGGRfcijPrl22L1f
AvJPL4ehxttiw/PdZ8rwrypqaLnrsAF6zXKhJ3HRJ8F5CPeO/WX92Z6dEyMNUCGEFG6GdtjaQotT
kiigGiUWpci89RZ9nrS0SibyJ7eOt1ooaTbvjUIWZ438IDUwX8cbofiX/TnEkvBGlYnYDXT6rqMc
IYlROflTFZgkGZZrEriZyGzTWrnJRqJX3t4ssEU3pg70JgmCCqULvetdUq2W0eVL6bm3uu18Ypud
aTyB12Z+LTLn+xh4O6McfGIwxvl2/WZukTdcLm4wIla0zrlfzhYlbXMSNaYPT7KvSHTWPDBN2AfC
t67D0qjZNpn6q+0V5X5iV3gTAbQ6072471z4iIGamwcHocK2ofm/bdfW+6yCadfaKj1WhPzteH7b
rSUQ6m3qHmSBMpq7saMZL7R8MdGSnfcyB7SWpl/5TuFpaqCgE5TyudHshIIhwpFXZHK5763oySOO
YF/X2Z7qoIgZxD+nLTy8xvXS2PFXhDtJoTcpOtAYsVe/pZWIQia58EQ6f+wX8nHDlB2nk5TmnibE
oQpgTDa6PyTWVGIhiqbr3qoYTRWPbjmmNERHqOlS6n3oFuG+Y618CPr0MXGl4jZ3YdwUwf04LS8L
/W44iLmME3caL8rRq47u2GXU5UO2H8ykxk7lk8XqpltH5QdLkAaa6uGqi+xqZ0k7PAeJFm1coecT
7ev5PEOCdCRgUW0hGOc8FSEnOs0O+9Eg34lZbDpGilt+ormOHm5Dc1B8Umbq8Dy5RiZ/VQSr33To
xn3h5skmDEZ1bvuJ3lZkMvuKqImZIJaHQS/7fCB7BjuuI2CxyrtMD51gAepsL3fPnJGtPCnOGRqZ
jU1nFudSkJjBk1GmxcFwwtGO7SIL+09d19bX7NCv2ZnvbUoMxg9PfLo9xOC22PYjnDwtjHrXqyzH
/m8f+3p0n62e1Napy446ii4RPN02ZMpurXG+dBoXIyYhx63vXzYFXxsxx7VK4xzQVsaYFH0Yvmk6
1Zh6yQJfaWTimWX10zimu9zWI12Rwsdoo25Cze5slopay9/R8rnqFoIw6yQ796P5xEZzpxt/043q
y9Cm2WU6RvremLIbStE7MVrZPmOMDsS+MWO7Y5TSOax29Co1NFeeeb5cBOl+IaXWum97cAnlWqcB
stjYU+I9ehOzai+Rc5w2Q3Q/2Wxr7Cn65kVDfTlYME5H7X7RpEzvGx1gDFPDyCKS9O11W+QXjKlN
8lgGd5zsLI7mGeHTUFJ479oBrDuNoiYTy6VSKUbBPtRNQaYqdpTLgjZpQjKKp/PgZET9NG0yplDG
yZ2zfHwuoklEX+a5m+3kz0b6v9oQPfw/SOT/febagUTQuvs2v9otsSX5a7dk/2HReYerjyrLQpgR
sJH6U7NsrAFYq2DYJDELTRow/L93S27ElggFZ0AEJ0oxetZ/75b4IxfzCo3sP6MQ/9Vm6Yf15r8b
4h4HWJMAVjEEu7bVB/S6IZ51OU1jK8MjGLLOlF2IMLRcpwFyyK+CxsjOaWg5cS+8AFV/219GZted
tQS/vjuffr1r+/FLQqbhbAXXWABn3dX9NKYxtN2O9Gk1DS13aneQk+DXV4v3mTjv/IYApI/h7GXX
9OvSHmtj4B2UN6Uf+s7wSppvvXfrLp177EdaN6yzuXEjwiF9Z6Lxeo7y43LhlGJ/ue4ricl7M98Z
/c5J6KvoDdV4vjdyw0EQturQoJlkUDfDpH1HFfmWArZelxByKs4XB1W1/cMF+PN1oSNPDgcQlkZs
h2rJjoGJj8cAdrgx/ZmYe392YiMZXgQzlrixU2fjMFVljs4u1A1n9qRTIYDnAmD/0Rb4V9+D/zs9
CtbqbvzPHZLTl29r7u7Pb/yPv/HXK08/A60XQg34M1itfkpYNGz3D4j9JNvx+DirRp737S+fgu//
geCEt5DoDsexGVD9/cr7zh+rIC/Ax+CR5/Hv4vDe2kYZcCJqwQu2KvxI13uLsrOWwZoGXDq7ciB6
GkFIf1klrs1L7Rtf7WJW537iZ7g3GWfRwtDNNdJKTXA1iVrnWRNOFJPWdBWYIxNekeoUu6esboNC
GZ9F49gn/Fdgc3+6wDd/fpF+tjC8NYHxq/lO2W5IT2mNLHrLmfeYneqgrg0I44W8Eg5P/NaM8vJU
kg/5OA3B9FiErjz1bpFejeHQfDWEa3xO+3yGATTktbEJDTu9riJzfFRDGR1z8tbuCemzz3MrMD41
xJp9NDrlfdJFPb/z81dnyk+iIjTNFpYjZEW4jwIkgG+l7xaplgKiBlCkGftZ07c0YOw+b85DK/ce
osFZgCGSFpHUnn1ITF9cT4v2hs0kCvXklwoVBx2Hy8Xyh2OhW3UADGhcm2mVTn+u8v8xPoCL+fa3
osTEUoGtFV66BdX39ZfYtDsK0cH045QmDuI91rbmk5W2WfU1ILelvQnU2MhLe+js+sruLIBoNjti
bkU7IZ3sRZ4NOw0POrphx4i+fWMIR6uYAa/IPlZlUuGICwxq8tqIuioevdS7sA0HyqpMFk+cHE2G
/ZHttisfdJLY5rlljaqmxSD8sNtov2uNWLJrrM+8ol3C05ynrdqSJDckKA/C3LtwunUkmom59p7L
JIC77gyq32H565fHeQg7xTQsa+7trIGtXZvtYz5BCds1xrScpsWw3HsW4NA6Ii4JoQy4aQ5xMh2b
R3fJo3t3mclY07lagNcZzbe0a8f7Jcf/s2FIMl8UmD32aSmPlbZxY3Q5DP4lk5FJHpOd3WZOP31u
LDnYOPRV9Ix32jxFtLbVxpsc96bHNvOp6jrzVCah+a3J0BWssS7VtPF9qWisEfhy6Y61fBFLOx1V
v6qXaU/4j0UfphfCn1xK8aCeb0s6nne6D4w7r28qhlqDekHX1p+XIvHZDDrZlzG1m2kbOAW7nrZy
r2ZHAIyzIvejGbFrPmSZSs8MHZgXk5n7+zIrs/ssG9vbZfFR+/hNYdOYb/prBp/JGcqz5Vy0Krv2
GLfQ00fkGwf5UjYYcZL5qjSscj/MVk5eQlddmsKxrqrFXYMGdZkUCAor9UgF4J0H7Puu8oTYApOB
/IbavD5vTSO6oPOPljYz7O4sCPPlQ1O3NtDIGZZCVA/euRgCfdlWs91vzQa/YjjlYkaLXg2HKO/h
pYwwkduMziAMvLp9SlTR5IcoqegnhqZscUE7NCIvDdk0/q3wMv85wKd4bG1joqfpByi5zPDTpJrp
emys8CaYecT2miZKdp70rjnflaoT95k1hbtW9eFlPkXD/RR05kufjwvW07rLTpVVj/VBGQQmsEFo
TySJGGzZSYt/WvgYPDW+UMGm1aH9bcF3GcWZaIaDyduVbdOiZw85TaGJQr4SEspCmGCkkfZZg9ur
gHVoledjGySHprcIaJmdqb9QiCfvajfRLo2bKd1H3Vwchc9Up4g6CbZ6CqppF41dGB271XJ1qlvD
qmJdhyUjck8982mb416p5oRkM0fNa1rnalzAwCTFUh+5zrh2eidEPpk4kx9CqaggZHllHUV3so2y
73pGX449gNFsPBCLYlwnZKZ0MbmT8rLRTnrXDN54Pi+aRG0a63Qc6BF/9wYT7V9C1sTlXCGJ/y/2
zmM5cuVKw68yobWggEdiMZsyqCoWPdl2g2gLDySQ8E8/H6g7UlexhxU9ay0U3XF1eZMA0pw8v2sV
/mZ9402f46STXyu+wy5VMbQFTdEV80rjQznDEgBkAxDv5WiRyqCNzTd6dNnXGkbdg0HKpx1MvMKr
YtStW1163JFDPZf7ok3CuzYV1Y2q5XQnJ1cEtLTK6yhu0s+G0yb1avJlk6A+iNorEoP6Xeca8iuM
LJaEEw9TGjgIcz6GOOLv7TrPn62x1OG65Tke2A02KrjzmVn+INBLPAN/te/mJJe4hcx5skWj0B+b
IZV7i8smQL2Ro8/oQ+2qjN32zoTm9tBWobidnJBbeqKLpUOhvvuhIffseeE+Sub8c+K52rGNe43d
zo2Kz3UvuxqOrtl7u4Eo+36fIyOxN7bRxvXeo/G/1YSKF2CvrNDBS7iTwpqTe5f2nL/OvW44wPAT
OhGtzvCO/mKprzOjL3jB1TQQY1mFVzI3MAs3av3dMJAxsDJr3bmu+yTcta1TX9mZkxyHmN51z10Y
aNYpazyajMbqAhp3Rr+y+1wddHesn/hCwkcOFkIYNOdW5cE09+FjDsn5OOjkttZ5qd23HU0uQ5vH
696MtIcyFxrsprQQx1ALUfRWffc1KUtf0m5N4qvRm72V2Uf+li3fAPAkHecQRbl2xy6k2iNtkzzd
jPEYfYoa0w4UPeVhnVWJfaVBpQ9Ks7FYllHmHFLAWG1L19C4lVo6Bd0QDe/9Vlk7EzgC87twiG70
JqohLw+iv0vtrLzS0Ig2O3Oc6Hoou8yeRqewbQw5pbNDeVEA/baueSj0POLZa0O+1+wKtrw129Z4
Z3B8PhU8cbiGLqLeVVlSPNSWbK/muDe9Zxp4Hsdi1WPuaE36LWzQ8HmiFxhwRNLumXQnu1ZdnN3O
dSU/OHFkJIith/JdEoULm8Wo+r3XDtpDP2XqsPSQtfvZa9UH125H5oQRHUTfAfsDiK9MfF4ekskt
xKbLNLEfk6Lc1rVjHMYSfKEFZGDELr+Fn6Ce8t63fpim122Fk2dY0una9MPXQpzGyWBclPGzgyeN
rQ37Lizj+3jOjaAUkX9l0HiZjnpsac6qZfPd5LMX3cCk1K5JWVPH1g/VY64pqgzgxxiXDTfrrluj
C/t1qGqj3KpYT4PQ8/H1JUhWc7eZdJLb1GrzHTyE7qbRUnurIWW/rZuqPFbcUK+tzDRuHKs2zfWg
je2zFRvufMzcPLyZ69y4QtulP3dRGaK3Sho6idY8TKtca6NH5fWQbIh4WpHDPnxvI22urqUzuMmm
Dks60LVeOkGRz829HAzsC8B44k2dhdZWOYZRHGRq2c3WHcYuhI1dlGUw9hgBaYXmwz4JZUVGbyjY
hubSz54bPfECz03s4yRG831TRbD+c7Pah3bbfNA8rdcPdAKJ5UHp2OKF4/k5kQFZ8azbSjvAse5x
GjHm9D1/7W4IjqoC0UaGvgar7D5YYu6PiYgqGGMgdqsUmlC3QmYSclpoVX4zYtHwZBZOchVaqTxm
M9wJUnGReaxjXFGObq8mWsJKHqBt2bvYzeZDQSAIqipzmL8NFAXPmdTl51CPoh8Vnq3iAPkALw5K
an298J2vODHGvcx9iKwNBI+rGOZKsy300Xrs8zE8arV0YDsZTpBIJ7qvzNna81o1OoYtp0HduPa9
5LfbtiHNTehY7j9tQLxrSOz+vSpnbafhEnZAAOfvaI5Gga6K/pZfPX+SMB2IcxHa/NO3hnTR8NRP
wtGqQOsq+7qps+Qm68PucxYp67ot8vLO5oS+rXrq45UmVc8ABRkY5mD2QHqGPFZ+HO0raxquIM63
BbhyGN7Xhu4f6zAlPyxBN7DpyywxcMu1y204d/MdgH301SDDfC2NsgpsmWk3RlZSTEyixrDUEJgc
q8xLnE00kt3tCa26N5NMC0KYqyTNhIn+ZQwNspWdcFE72S5bQQlLZi8zVR/RUGNyGhKlV9qVPCS+
1Rynycy+ae7CzOjD6kpzbSjkWtmbzypUrVgbY17oTxhllrd6xZHZNrP72SmG+VM5SMy6sDAUcm9W
MXW0BthNNrC6w3QBamDa5TdxayXv3XSMri0Ry3f22OpXttKnfT+79qHX2YN3XuQ1WIhF6mi3xXxw
eqWXXDpICMmSStQLn7i/AWkIt81YxR4WG3nSsIghyXRSHx+FKL2vqUqxHUv1If/qxIm8g9llbCtK
g8+K/eXbCD9rZ5GsfMwr8L3VXFWYOmU9nHhk/fEXbkOYVojU6z9lWtpcd1ltBb3vAZtEoqs/6aHK
jjT7Km9dF352gERoHwFENCrm1r7LmwKvxhk87za382ztOlFYrbPBLuLb2cr9ez3us36DdACmu1tF
rF3Ta2+6SMgmmCy/fh9PIgPpsbtbkY66vlWlnoLUOk1xqC162y6Mng+mA+URG3Glf8UWJcMDqv5R
WDx9O4f6I/R9/3bIVEqCuocLcKLs9qokRYTM2zrZJCW4TD5L7auqi7nf+iS/i43b5aN1FfqD/qkW
lV/uq6qukycSZ6cVapHks6t39bXZETi9tbWRVkBqGcMzjoH6HRmyRr5uioVmhQw+/aZNtZI3M1jt
t2pYLEEEic9HOycR77bSRX2dUsrpm6ICwdUJedtBojZIBhiM5osDDTXcokLrD51etz9D5XVf0nxQ
R5WM/afF4s9Y8ClX38cEswdty7WKK+j4hKS4DzE4EsXXWLHiTKLb7o3YQMFiG+VPN/HbY4EX02Mv
jYKQC602HmIjbo9i4FNsNVsTFlQm0R4GiKcENHUOIUbYTTyN3qQnG6j44+dar+ad4WDqsPbcMDoM
XE2r29SkQN1EIW27DXMgLo8uZS9gjzB7ez2WxGax8GB+RF0or4aqnlHCgpteT01TjPvU1PrPSIfL
bwV3BgNtei4+ZwINnSH96ocn5/Jjok3VbWda/RBEvlndwdBEicdPvw9dDp6VDt3AgjCs51ctsAOB
FdA/t0Ym6gfTLVJvh/wyhBGgcmc9Ka/8asVNdW83HWVjPBUPkEPH75Yxyud0VOY7KAcz+e+R3nu4
4E2d2onUN34mkRXfl1wG21VEr+ibVsJV2+WwBL5ghGMza1B909dtrC0GCOZjbkVVtdNDSLRr3Cgc
PHsKThmIbLezGyIN7hy5z4Deq62uZoKparsiEmCu8VmTvWpLXFArdRO2qf1Y4/sQuJot77VYFSjg
yC0gxqKleF6Zti1LEiaKqUCB4swB13rtDsCvEetMlc6TKH2rRzDhQqstopZ7UDHlgjs24VjTbNnJ
Ni3dXD41fZ5agVvXKaeuN5KJVtFIwtaZP+qt21paHljxGINrcaquwOsx7DOHZoo3kZaSTxqTYsRR
7t/YIibegkaRFtRRVh87sza+1HatfRlNa3pvdpP37CYyuvVnWV/1Lc6Jg0MEgxZOEEf9shmvU0Vc
VyFLn0ucP0HRnVoDKNEY7MdwiPNjhcjrRnrZeG+4xK5v62ERWtHsc9S6glF+1KdefIzzlOudqZn+
zTg783v4tvk+Q69y3yFO+dbHU/OuVpXmb6EazibtZWOA2yOicN/76QfROBmG1tN8HKAx7VWrjCtl
Je7HxpSwR4Udhk8W6dkfRVvLvWyhd6BAKKoHXD20g+zt9uAUubC3Ra3oHEEJYItMPdRYcKrr99lC
D+CQsMm5obPmBRUdv+RhtG2RbAZi47cVqqmPSFvwfLWtedyL0J4fXK9rbigLYcwWPlE5adm5DxGn
J0fNWB6syWOtcgH46JRz8SH3K1z+W18LvChpgjIby6cOOqUHbWrmukJYA+lUNAIcdG7wUKWtKiiU
00Adpo+udZe5VhRkIpHXQ+sxWSat1qGpw7+0r8JURd4qxGsD8+3Ib8ECoWU128yuB20DVb796rXd
cJOYfXKHQSkXt8TLYHsYTg3skmhtrd3GXZsVoIxGdozSHvFY7eXZvdmI8dANA4UVeirTutPMkvkK
ecg/xho3q0cZ5lpK5BPT50dU+3Py2PYuXOdVRm1TbXOXRsXBbIrZPGJi52f3AAXWdDelRdgU68GG
5kp0Jf/qtzyN2kWDz+4F9wHqARFji6MIrNBGfPx7ZcpqwUzkdq4NrHr9UcoPdWgDEv2dCBNPh6PW
bafGHW+8ovbukdbb3npIHOfx70XjdGExcyApwyG1L/ej+0alnJfcV55cu1NPyjIQSoTaXznG/8Ev
/gbQ+Et7ffOl/fIXlXMJQf/vv139aM4Ay5cf+BdiufitAU64lrsohhZt778QS9NBZOv7wHMvKMW/
0AtQSRxNgDnBOhdlzdJU/oveyf9luBb6IwRR/NwCbPwBvfPc/Bw8jMAzg94TvwI4qHUmY6WTisSy
seGj4c5ormatUiYHdiVx5nJaWo1+6ByVmuZ0zZYIY702MInQh2H8rrKh/gQLhcSVWMuew6HD40aC
DXxo9Cpfp1Xuf7Iz37tPcJV/0uMRT/WBTdmGHfHt5YX/Z+4x9/j0/zd2dvWl/K+bL9OP8gQ9W37m
r+nnkUMvkKp5hLRjKvpCFP5r+vn/0D0AqyUBjK7UQj3+1/zzDCaZzg/6oEM6yp5/o2ee/g8BdrZg
XX8InXmsohMUBx06+BvcPQRkuNXoZ/KxxI6kqheGf+HOyLFUNUWHtDfoEbleRqxhyDYf9UnVbxvo
Hrd15OBroc+Us4QQpFGOqWRCJxpfcg/qHI0/IIp2KMiTs+OGeD3PTz70juZCv0q84XNuxFzrY+x3
ZrAGPSHrzKArtErNqNNhgPQA4dWsr6QprXtXT8afxrGeVxPyLMoPSbJdp2DmzuA99aqkCvqSosn2
1nqYdk+tQyMXIQ0GKImiVwflijZe4hfHQdNnjNdjfNfVXEOP1cpssLZFo+KrwXXSb1zZD1iukSkJ
IQdd32iP/XpyZffeZW8oNnFU1zuVDGPgkNCR78bYfvLQOOrrdI66Z/TOxEA4YfkZ7K4Y19g7Fbs5
1owvZmP406roBFLjWplfRpm2n0vRy30FFrRy2qLY/2cdttPh+3//jY32rXX42KGEPqH4v/zA/0LY
LmuNA4DPZYll4YBT/3MRGtjp8Y8Q+LCb456yGFv+hWAL4x8CuNuDwW9ifSFsDo7/PQNYnsLBnA/P
MaBQQsP/5AxwThFKm9ME5wlnAVOxVTfog5wilKGFTHBKfaJVpG7Dfy3JvllA3qb7ONqtzFf9nMqs
Dap6abDpeju7j6EQabr3U2Kg7xvuMhbuZ2xBotgMGD70+xSFCUzTqSU7VIYNVP3Kr97HUSLsVUNH
GM4tPApnW8XA4w927IRhoFWFFsNuLkuB939JO4i0T5VhtVSsgcqGhl6o2T06c4+DuY9X8b0oG/XN
11ttupean16ZcjTmNe0M+nlTlbj2zo/grUMR7JyPRme1ikhUPyo2OgsU8vko8TsdQnLnsiRBIDDQ
36Ps78pUp0/uxYSNJk72qEW2qfgVkA0Eutkb7kE3gODswFVgqOtcQ5fEDuQ30XQpd+t338Zhf8ZT
kQ8Nm+H021AX9ibvzEtXGl1IuoD42SJRnaV/LDI0z5tfZu1viAFnDKZlLuD3yFyDQrWwqJbK51fe
ELRnxZRrcWcA95pRhAFnqk3qRvbwVTcLs1nNoDXxsSqrKf82+8p47uWgPk6DYgpM+BReRNBPTgl+
I+henF6LyTB/ca2z30hx5U6jqKSvrlIMgDe2hiCejZokLie1hnnnATyorch95RK7BsMCFrd3Ecg3
F1vHf3O7OKiglLFQgOQszlOW5umbcd2ym7Ucx+NVjE0ufiZoi807jP4SnysAEhEImxoia/x99Ow4
Rq71g9263hijZhIOm0lz/mJFONm8Z8oLO9rBjIxx80AGK+fvRmuF3qNNYz9+GsJ5Cr85PVpaIkGQ
AziXglAWzsHps7DQOS0EXsme+cK2+fUr66mIpwT7gHiVJKL6PHv4E27dGB/WC/Pp1JdleWkOgxB/
+iLf916m2y90K6dEBz6oEMuPGK4AsW+ZMXm3aVUID3HAmEzrgStrt357Fp8vGkZlyeA7s/AtIMGd
kd9wKKhl6cYo2YQZURRkcgostwo3Teo3/zzy/k+Cx6snRCGFKIrlgsGgjoj6dFpEkINygMcuXoVu
TtaXAcwR7uEZ94IUwtYhMrcbxtG/wCs5ZcDwYinXMFs1WR0utjfnxnstGXdWoSKykm18f9ejobJ7
iKyQ1BHJq/e4f6mgLVzJmfWv6vI3+8OrN8uw0Cxd3DBg0IHanD4tithhqnDEZlh9pm1lgMredLjZ
dKvEqOxvb4+2LKmTaQpl0wGS8KFTchPSz96t12ZmP88eF45Zy7p900iPRDXL2mkhHV4FYWxbuBbY
BS/4whTiAvZqcIe3C9hIkYyL7PmHDcOsNhN0adEKpESW2MdgMFQ+qqacsy852jsFnhjxe5PPDKLH
LIuyhiRzRDiIQoFfDCdc2QrpPiz3rHGnewyy+/Jm6i2F90AJPfmuBjrDUCWny5eO1JdzNT8MmP4Q
584HLh6quWzawB2MiUiVLhxq2hCtjosQRnaa+zCHfTL/tBKgmmGvA9JNBg42yHDe1cBT/Y9Ix3eI
WnTowX3TSaQZya5IY2+TUjfqB5TbLgYyZlRh3D7QQPSOmY6aCHwOqkWICievpluFcQFeOmKsmymI
5sScyTg0ysT8kGpAq/3Bt6MCf4QuBQV7B8iI0hS0dzbGjfRiuwHemkHuO2Em+SbqnRK2e4aVL+Fx
Xkfi2UHm+ZAe20i34tumF2W6g4hZ2Hv+GxERDLE2VuCOGSOnX/OS+v3ajOwmxwvS8Nk6lO5qNIZj
j359cWDmeiNB9aMz+pt27gvS+oZYg5a+6jwzdNBdm8Vo3RcGwmv7JwLYcmj2NbkuwHmVVfoTdAfN
rmNv3VnhRBRfNOFScYiSQhOgq4XfvTObIZt+Zq4jPbSyACTyq+ZIaa6TuKxrWjqjitutbwya+kFl
45FkNc1x+sP38xzAGkvZmt5hkdbmtTaWkttEEs1xhU5eHweaWW1KS8geFLCwmYoy/2CbswHYhJEq
vfbOLXxM6IZCXztQiPtDXPaaduvqU8Tpo4GGqiccT6fyntpF/ixS/DIeowaqvrvupGNkH5XtRTFn
eq5DBHCzcdJvqAoT2l3QSqwjokVVBVZnToKJ6ybOlWgdyiPwDCca302yGfeR74VZICubXmljZDmO
jbJIB+cq9srmOdELw6ebOJRCozqKOnf+iqFEiJZc8smqVZoLrAJ2+GdaZXutahMoeCdBHHK58Ycs
nqeViBxjm2vewtOtvcy5GlWR5aAAHCkj3Ik26QTBh5GGvnC72E2kz5Chi+79HJdICBd5uB4fRktp
MbNWgEMEGH1gzb9Suo6bxaqFG1Yjtuts/arqo97lVumH7gxUNeYO3d3OLmEfwvdtXch7NkaZm8aa
7BRCXS+1dSsRXWCdoWW6eS/ciZdKQl09218R9xjJge8ay60dGuDrRdRk5pWZOdSiS+8k/TyaqS4C
zP7q7laalSyv5wkSy41bEI+AIMjSevw3ka96+yHU+/EaIoIRw73yDLT4joiS916eRFl306eFXCwo
hrhC4cO8sMeDTPQ2FF/zJgrVuzDBdIPWTpPmIywZD4nfEjgV+vE71dtJsndtJYfuqvBs1yV9x8vo
wArszBrzrpkQhDfEtrde9VAJMSoNWrvFJrGaQ8POP03DYLYfOmxdMIqC6Kcj1er07ujpBQmYWoOS
9gaxe/toj4NtI5B1PIwN3j4mXlUzlBn4V/qYsC2dtnMLYCOytARSWvgT2w/rKu0M8wDL3bowyqsT
lzYIrv1Q4emIOKgQTo8+p5vV3OZF8zPWswYQU6HV3I6GFV4Ng4eSq7byrgwUDLn4wsjcAU+PQdyW
KCw8MEQ0g8TIn47sAlNIfNfCnzVfoMf1sESN3Zg6sDZXN1Rt+LS2GAc0Ld0L/u32IMJUnz6+/ZZf
FTqMbmAfyqmIIglnptPfYnTcGp/ueDkPY4yMrZ0cgZi6NQQhq7mpuTZEeKLUFr6xbw98WgXgKoof
4qJCZ1bT3+CCcjqwaUWTaaKA3Vt94uJ2Eo9TuxNmR4Q8KwdHXYUydTbnnihQcrOsCwXeaR2wCIfw
ZKR8BedclPjnDqewnN0OJacXTIhS9jk+6FcRvr23IRyo4sKX/s1Y3PeXMDqu9ws5/fRRcxPTuZTb
S0Dp5V9HHMCkozrZvQTQ3779Vk8/5/JYBqXpYiDgU6FTZp0OBTM6hmIUekENwrKuiJE4qAJ3jNGr
aYGNXn/hK74ez6T/AcmXaor76rkgJaUXaHT95AcZgNq+jCu1x0GwghBHUTPPhB++/XznswZNz3KF
1XGlZpdeWiQnF1kthJbaDsIPZFYJgpDdMRjjfl7jNqiuRQfbqipCsdFc62J20/Lq/l22Lq8WuwSq
Y9+k2IBkfxYQ0FXU4UgraWh0MU0+GHrmuMbyKYTPENcfdLefDjmmZ85aNo2zjtJiKIK0TlW2cavS
uBD48npO8dss+wY7l0VKx1kRnXd6j+dVrQVDTGjQBhV4fowqrU5WSJvlhbSy003y5dE5ZbHEpGnF
Rulap299MhPTccoo2qm0EYe0yfx1bENeMmUXri1R4u8Coda68Ii/GRUi6EtPGp8+99yTLhKK4neB
f3Mnbx8q0xwOrjt1BJ7o5lOuiWxtaL1z0YD/tCPAw+IzijsdwjJa66Z1zuyHBEMtYvrJrvLmTN8V
UOwp7M2pgl5pFG7g6xFuKmvUCt28zXNZVGs16d6w8vUGCPBP9w5aI7bp8jvZXEO9830q6noUZS5V
FW5n2rCWXd7k7/uu7kk2xx/1T185JxJXQOiFmAHSETo7DdIGrieSBdjgoumbIMkKQoqFQRT5BLoq
vEJ979xEXLKbfrWL8FxcQDl+WFs0Rc+Gtfu6GuM6VAiwRv0phc77iCZ8qNYw6IhUwj/40oinhy8f
2UM/x7m3wF/4EZ7re1CXI6WgBtxFg7EF3o3uSg2OBzZd8gOT+qNpp+Vj0UbjNV696cMfbmKU/AZ+
95Q2fFQu/afLaZS2nuNk2O6miksnGcm0i5JKPee22a+GUhnBoElvM6bZeOH7nnkvLs+9eM9w7/Zc
2l0osE6HDiMMRGK8r3d9F827RBBb5Y/QjJq5Hw9TYhNPjFvG2jdkss37bti7mevuMixrNl4iNFzj
sU8jtIn8n7ffyav9jGm0GLiDgi6tOHG2sVfSpQpom4kcB3ASH7+4nabmL33RXzoiXx0hjIQycQmf
8TEwfgml+rV5ldRFV6l52sF+M+EWmTqsYNUestTRPrVQY67HicdLQ8zcL5zOv3vIRaJGa57BsZA/
ffuVHZWNPfvTjvOFMwtsKltZefTF591+f/t9nkU48aXRXmKW4xP5gpOxOPfFt+H5ErMzGDublAhU
08a40hFy7XCWyg517sJwwX1sbYo6uh39ydjBxHTXQm/0JzlPLsmj9Qe7MOU60lW59jOjuIHTEP8o
NffSrnP6RageOMwBVvAb5/e1vZdJ+8sXAbCqGUikGydxLOMq10Z7/qxhWsUGEIXZnSc99Vj0uls5
a2g8l4znz4dna/VB3kFTOU5Jyjk72LNBjD0O7XMwVF5/wNy2fHDq/ktmxP2ODkK+VvHgX5Va0gZv
f6PTA44zZhmYZ8ZAmz84XE+ng1OoMXPHWA88+HXfcw1Tpk3sNTpeBZYn9VVtu/37BLjo3dvjnm63
y7hLgeihsfSJY6LLeTquYWYVVNFJDzpIcDua7phnVKO5y/EdW/tqyA//j/GIkGJhUyyyyk/HQ1Yz
0uyhlQ6bVpH5JIYbLQXFaeb0a2yM+oXt9XePx3wiUNgA+jK8s+1Vs2STd6LG7MKu/LvSaahC27hz
Vh03ctpubngp6P63I9KuxfGLMgWh+ukDVq0FEZlrWjBgto1bYW3uJtqGWyvsX7L/qgt659N95J8f
kGSGJaqL8BmKlNPxclvr1ShNXqidRKsIHufjwD/Z9O4k/h9DWUhxGczWobUsv8ova3OJxOxsTC2C
GbHBVk0T4oKqGsU2C8dQ+6ND4J/Pxe7oCZAYWuHnneEW3twEbc3A0mJ0rpUTi2uUfNhV0K17fHtO
vn6FHIDL0qOu5SA8x32KwcUKJXV0CNK+t/XjhaiGUQXeP7X3R9Xz8lQksZE4xcWFFCz+OH2Fre8U
uHi5Oia6Sm4du7M3TZSKdTxwe9GdGBERPLngz5+P/sny5fhEXMNOB+3ceNB70eqBgCXhI4awq+fR
Hqz8QF1UqO3bo73eQhfGB2TNBRQiIu7sYMNTMevjPjGDxNO6+s6ovHpaJWUrUjxrG4UZbB6bIaQ6
uxXTM0LUEQept3+F15sp/aIF5+Z5bVo5ZwUEfr8auqfOCMxZwwVthDNRSrRiNf/uWqaeu0WUmv/5
p12u9Gw2lrNAmWdHh4dhvekMDFq7XrJdej2HCNjhOCWeQetoIsykQyv+9pP+ZuoiPKZ6QB3Mtft8
f+PldrYwRitIUpxL9XwIDDzX1k4h1IUcqN+906VQYvqCl3AjOJ1EhFeOnaVVVoDLEl1raPkH7k3U
iHk24+/lQ6DRCMH588cTFgULsjVsQcTZzE3gD6TOrCxOJ0jBLbwXWsVztld57VyYtq/37SUMEUDB
EQCarJXT50ssurloNowgKTBcihPNuh28ZLgORy1+zM0iuzDeb74cM5RYPEhKcH/OF2XhVr02pIwH
td7aGNjv3tsIxrN6bPdvv8TlJf27WfGy5ywXWTBgKirfOd+2wY6GLOumOZB+0n7Uu7JoVzoOYRdO
9tfDeDpXGPADvBIgfJ2d7P6sipFYZCNQemxPoCb0EtdEAVgf3n6c1xORSF4m4MtuphvnNXs8kAiG
EZEZCOWUNM1hVOPYVF7DuY8D2drv6rHMLnniv97U6NpB40HgvzQIz3PChK+NGiRbI9BzwURk9wtm
emnf9biQ6x7vwC3d0z4g7PVSl+v1vFz4QY6zxP/BCD3fVmahtXnVzkbQ24MWYKP5U4BKXGu9+WkO
0Um+/XJ/NxrNb1BRHA140rMFVy7WNxEwVEDMRM01z8MRBtswLKjy3Luqk8m7lNl1PuLSorRdoHWd
RgNg7Fn9Emp1WBXR3ILJ+fG6940fneldja4MV2Dfwx9WFYwG69FmzdHDE/Y52QblTg993W+33aLw
qylEd1pRhfkKVn1arv7sZb4MRnmN/43h04Q921Ic7sdV3DKY7Mx4Z8rFzaDoaiwno3Gty8q9sNCX
k/XXhf4yHocBLnY+5cx5A1YkOpgyGgEwi9Yh4FlOD52fh/DwuyI9Mh7ij7kJD6ZynY/8rf7DLW0Z
H5YncQF0y+CUnp38WIKJZEi1dttiDb2mW58iFh/rVYbA7cI8Pd89aQxAZuN/FFHLHnDW2yYzJ4R0
YcntoNzpU5/mMr6XpHSmV8hAsvu3v+PvBvMdj1OWtttiLnV6NFjQ5CwjsanNZJkeQ0GAk18By7a+
kn/+XPBul/6HA12PP06HQnTf2fWLMMCI62YFuR9zOy2sFMjjUJef//jBqA5YfFyQltHOPhge1iHs
M9ZeBI6PZm4U7zFKTzctedVPbw91vmvzwWguvFj4cNa55w+GRqXLCc1pt0XYov8nQp77jL11sfDB
A9hK11LO1YX5+JuoNVqXtG7JjucvQHunbzMRFqh4XqmtJ/3yXnOYJqvYbdr9PIAsh5lhHD2zCwNo
d3i+0h+ctp2DsEU5Y4kJ+KzDae+aoEcF85SXNvhJXsV/nB1KnwvwApYWZQDMvLOPMPoZalsPOgGW
RmVQjjNKY5RbuIzSLdxD/U2CBlffS5HDrz4I/zk+A00O2l5AGMu+/MtlDhFYZEFWGbYQNibohvAa
7cYhRgK78oPeNvQ9jPbw9iR4tZCWMRem48sjQ6A5HTOMRm3EmmXY2lOe/Uyszg8UYaCHSurqT6f2
MhRQAbpiXi9eQqdDWWlXxc6UYIZvOxqm7bm1Tvu8PpSk+F6ojJff+mTbZSjaCyxZ3D0NtojToZJ5
rufadYetsjX7NsWZZK3jt/unC2gZxSF/kbgcVCPnfYXYmlrTxLVp61l1fzWaeJQugQibycdHLc5I
CVVafenm+LtJ4i+oC5l1uGm5ywf9ZZJYTttZtYzGrVmbFs7Ic406ZBAPsUxCkgIGzG1wlP3TPXDZ
1RdmHzFEHleqs4tUEmYjWcbduO0IeNnYLVHR7EqotsyiDt6ekL95PlqMoLEOZxc8u7MT2pQTEjtS
jrYDTrffhaWPUPQxx12PMmmRuurjLuSK/PXtUX+zDF4omXDfaPV5/tm2ZMZ63FiNQb6U0/+0usq4
JmVA0Oizpwvtr9+PBENTJw5w8VU8/X7ozmmxOxYLLtGj/ewSDlojf9wUYJMXip3zCplcbx7q30Od
LTiPZOXQLqdhK0Qmr1NSDiUpHaFau5nVQk0L43u07OmayNzhQt3zep9fxnbIpHchEwOPnY3dpCLx
ZDcP27b1ceamUj74URTf5944QnDG3r5alYlyHivX9TFgEhPqcVJN73SFNxRdmvQwId3eZGT7Qj+Q
0C64VmMY+PZ3/81GAVLN8bfIa8Djz4qWkIusb9Px3Bpt+9Mo8+kZAxJxYZ9YnvVsN6KNzE2M257F
FrhM+V+W7OzmGS0kPrnqvexKcosKRBNa16KPra0xTsaFtsdyPL0az2VjerkzmOeEBuhdkt2VKCxV
22agSOyDWGYnAZuJsRGiUwH7R7RWA+KDXOKO9fY7/d0KxjkQjgOkHfKrzjbfzp6zLkwg1dXumN8Y
tdHru//h7Lx6HDeWKPyLCDCHV4qSZqRJm2f9Qmwyc+xmM/z6+3GeVtJAgi8MrA3YcIsdq+qcOgfJ
bhonm37xQ78ph2fpSMe+YXr57jTTVAdfZ4Xuzm/GBX2hSelsOdSJhojs2j8K6ZmRW5V9pAr/FjDx
zh53Ieaw63iv4apeKGnS/p4trqG2NPqWcZgKN/9D1dX5TGfGhDZQ2SPNBB/4t8pHFaG0lHSRptvd
n2Y2CjS101bS5hGXcqv0CaM9uNpNlPiT/+P6glxeOWwGckfKYMA4lFRP959oVEVdXKmtqchV26Vo
ja3TG6i90zRjxTdC88tlWAMKcEyKUpjpnhsFc9hwZYNvt7UKHetDorPv9Ipwy+C0xNdqxn++UNcj
BUpM/dYivji7UI22pFN/wXuClmqzx4RGd9rvYsgDaC6sUPPfh/PWrJ+UgAARktjpZEobYH/Q82Er
2qzYL8S63/QEyndsJnm+ub5wl7eTTyKFIxi6kfQJnbNIIPPN/qyX8xadN/EHrQUL1rI3frs+ytvr
fXpfALmuzB0dKgOV/bMDK+yxR9RnmbeK5yoSnkxfjV5HIaAkSP63s4SHQIvVGHE4m4n+B2WE6QPT
CyB//Ydc7FPCKQy718mlFA/X4XRqS6IBtLVRpTDQ5o8qqHV3TRrrIV4Ht87uxSa14TTAVKK/h14u
uA2nQ0EKthoUqp1dPufqfsLh+WNm996dZfR5lC96dmPXXFzJxE8GMrikXIAazPTpeKRTpazn3NxN
sY5PQ5a4H3WrsP5NaDtMw4ZGsAlhA1PNB9RN9OoOpfNbSc06eyervI6OpyZXFh3O5F+nP8F2cF0p
C4V9IWYm37FjGJ90MvZXXchm3hRTnkRiQDGzz83uxg67XFiKf2zft547qp1n+ZSHM64du7O5A1xZ
u5ucQGwdy0GyrJrtYPtfdxFFq9WmnA5caserPO3fr62DBNPIpWzi2zZrxwKbtRGNNeE5r00S6/6N
R+fisWNWHeqriBvziXSknI7WWnjo2gvyoQoZxiiD+fyR9fu3mnEud2jnu8P+drgRjb+zmRjJNKEj
rq/s+XmdrEBz7FGi42E6WWSb83RcOr+NsPFpP1kImO70pCgfFS1sYambzZ//OsF8L/WJlRkKvc02
Tj85BRNPcixad2PVjXez3k17DXL2jrqPuBGeXR7TlYfDkSExXT3Iz2a3tgeLdgkTZx8idKRQ2/yH
23vaQzF18WNaCffGeJcbNeBeJ2SlZMZbsjpG/b13UpRgiE9HegwRcAw7nB23dorNTQX4cGMR3xuK
YlJAEsAbQc/p6VBV08qg7oS962jJPBQUIO/JDcSdmtN5d33BLmZxzYFhThCHr0TiczMpWffkHDTz
7bIRgmaYJJ4b4jlXvxii+RDnKDZdH+/i0xgPt9QACig0F56v008j5sIMdZHGjtJC/EWHPBZBkK9F
ZPc9EpbXB7u41hiMTeiTlvI+UI0/HUzzKhtLpdzYodM3fyo7NRPwgWjW5oTHklbIL+QOQNbNstx4
nS+OPpcoD4jtcK/TJumejVwNWg/xn8+EBtk+tCrQj26DpjsXgrt10SWNpEPz6PXPvXys8X2lkGyh
oU3Aw1t5+r2r5bqHyrKxM4o+eTFMrUdazUIz0EWQKU81fdtUyxTS0d9g8dE4h772bz0l7ywwdFOy
VN5p6svnMZBej4mmuS0LXKXOttOVgg2wYHiZxrcwufWEn7xafK5nrukEuuJoJpxdNu2gmTEGEmBy
cVA8jiivIoxGs9P1WX1nKYnlOBtUpthC56VQDet43xVcaThl2Du8KHK81fp0p+nIEdLrbx+hbt+C
xN+bxTeIBRqtb1FAOl1Jd/CWDO1fgB1WejOUdXmAyYHR2kzTy/Xve+cG4NivcthgxWC36yz/lYH6
caUHgoo5kVWuY0JraRvDy0WUoZj2gHjvLZD4vfmEAENcBmnU5S0+HQ8L2oXqjm7serS0nk3ZUDev
jRgbzCnYWDEOCYNb5DeuuXfnE1yOdICzQX/m6aCVObt5R7/A7k1RuJMFEikmsk86fV43hnpnPsnm
8a/gwYepeo68Q+2dTIW76M4p0S3DI4kwI4THEnynKdGOEsfrb1Q035lRRmQ4g79W+f2zj3PzZexi
4owxSaYo6fMFErDp7Wm16x/MOf1nJhy6u75r3plQ0gJK0UCBPFTn4FXqdQt6YsZ6jyMR5io7342e
j01PXon99aHeucX5LipflGIILc5Jfq0+2WYRxPrOouNxVyD8EdVT0kRWW5LS4aGxE/7SbvEZvgXv
vHPB0PixviAwgQjP10n462jYvT/X2VDpO6OdRZR4S/eQBP7yf2wYMmLqIasVBvyQ01GCwZeuVcBn
wpcQ0k83LZt8UBUSkoLmdU3eqr+9t3TWSiIm73+zXzkdr4C+nGAJZ+ySdc+4M/yCGIe+O2gAv6+v
3LsjASPBmOBNIpY5HamaGtMdkX7YtYat+h/jXA3uhwlNxSUKCoz+ro92efDI2Xh5eHtWYPOcq7jg
xmYVAXd0S4K30+yg2GZkU3skIcqDXoKbXR/v8utWTQaKd3hNUMtw12P51+6QgN5oHtT2bkh15w4/
RWOXmkv3j+vH6cfrQ12e8DVtofHKewNkziumLaAf6p8FtcEkjp0Os2hsIH5Oro1drzOrpNpSUoVP
6KmsMO6vj32mQLGW6XhfoWNC76doB6Bx+p1k2PR0ZoMNB9T2akz14rT/5eLTjApPknl9t0cYIU92
jqS/9MnFjKxAeH4wK/W5RSh9ujNHz7lVSHxnsUkZweBWqoVOInD6o/ALbw1MIFFVLOD684L4Jtrh
pr+jVbbbeOQhNyK6y1vo7YIFgyOmg5ez7oa/VrvMlpGiFnqEg2iK3TCr7DX2VX1P5Urf5qiyP1ZW
HIdjrJob1/vlp0JvIo6FdU4XE/n56ciwvCo3h8m506jPfupMmtM3ua+wCTU8tWy70g7KG1fuW1Bz
Glqx2Kg0Qebi0nXOKeipJ62qHiY4lmmLEzwOFnKjOoh5eTW0PxZlTUesG4Mwc2r3QZ8gAqO93uyb
ZRo/2143batgMW8cgvfmYe31XFM+Uvdz3RFFRzbaiw2BmN2kR8cUwxY3lxrPlmZ5ah3/Rlnm8niT
uK8Jpmuw4uCFp9POYvqtQf/qzipSXA4r0dCJLFK3QUgascjoxikz+d+dzjhkGi5lPHPI3TFTOR1u
MXTy+oQHFV0jhI79dsLObjDxtljqyBVKRs6CqXhWldVPLdVfEZXwMMYD7HMat7mx/pcPH7+ArIWr
G4Sb2PD0x1QFJMXB6E3AgAqNUxnMxYYGqbS5cagul5Rx2GI8DUDpxCSn4+jCVKpMKf5k9Zx+rnQP
Ke3SqI4VbDtMFfyf1yf5nc8CPafITUAPn/3cDUwUbp2kNvTLYmKOkTpwnnwMUl6uj/LOxuFreBbW
jHptED79qBZhcVRrdYpMZW5/llNaVmFQjFhr1KsjyvXB1hk62zZUe8iDoO5C5Tkn8WCOPpMEx5TP
RJr+SLXA+UGrTrIghz5oYts6ctL2WY/Aw42le+crQWG5Dqn0rFHg2fGQhidBJfEPwMZvODqpjVmE
JoZuI2ZN/3L9I9/ZJm+IL7kOn8gZOZ1R36BMMNmKF2hOq0PKzRXlFsIBxMKrtWOR3qDpvjsecTTM
B0RBAPFPxxO+O/kDRegdOu7xXZn75cGjvH3vd4UdYaRrb/+P7yNtJwpcm6uDs/GIaHu3l7O9s3Cr
3wZYVu6aAmuHYs3D5hhHjOvjvdkxnewagBYON8ELvR3I5JxtUauYU/ysfQpM/eL1u7aW3icNg1P4
AnEvtjo+4Kjge72drNruQxp5pQj2mAKNW702oBe2N6+ci/3ET4ICzoXLrqJ4cBYrLlAlewdK8q4m
+wPkNedtPcEgKL25uHHXXiwvQ61fvZJS4Yed16BSbI0yOCj2DliwfUraYdqny5RuZQ7JX9EJfmM7
XVw7K6xF4w5Risv9c361O1kco6Rm2Ttp9jTiCfTK23CZDXmrRHkxEKQkbgOmD4CNEOgsy518TWCD
wtKgT558YikdDKTM9EYn4uUoxAPAqOuxx/TxPM5GqsOEkyycvdFoVrXNitxEDDmeykn4N263i02B
bCIozHooYAXx5p8eRHTjbTk10t/HNOX8AhRx7+J6RtOp0HFOvX4oLnYFY4H/gfWvdB3EOU/HKj0D
Q22r8/dZYYN56L2M0PSxHmILMymUgJ+uD3c5iySWRBUA6+AuFGFPh1PFgMNx3/p728Xr3rKW5Ygt
gXYjTX+DAf8+6eCDKx3/rVkM1tr5YinXg03ayCZCjN5wQzCssu7vadAdXIznUbFWoRocb3zktDCl
Jv0I8R6oLbUOcOrdEhG9wgy42YVXhiMW85gUFwD7YUIe1+8MGOT/dINT/UnbpP+0SsI/Ix5lvThx
YZeEjOX8BRbmcIwL1/yE24fUw2SofWNDv7qZhWOeOL/ySWJVTbeq/jj5+vQjHU1kC7vVVFjmFNgi
z5yLNKx6M1gOFJa4lQq7lWZYY0xlha7X6x+S0aTbIDDpPMSlQUn1ELeeNW2bsnB/B5agPdZM7fRz
3Jfjj8pcMA5XHhWLh0TYqPRwJXTyLnZk8oRR3ih3Q4WpyM51umyJ4D5VDZ1+SdWFSaHj/uyOZmK8
+H0rfqM7XtX7gcIMDhaxgd6TMy3jb4xuLA+PCk4jnDYrG4fNjJp4ZW/6Mi3KqLTzqWoPA745hFbu
5IjiznBytLRCHM761X45KIbquRZlkm6TPnHiP5Y9DfmWQAAxxgxjsepettPib/y06gyxwQ+w75g8
eyCjJzzENauyxqAKQt0HK9VQUk/z6b6p5TT9qdrO6aiGWYHaGv0wz99UvFqk4ecS9MFeaIpep+s7
fg0aT7YiNQfOGJQIPCJh5p4dMKCGBStmbI6zJG/2eWvLqIJoUIZpYi+7AbwgTJolo40Tc6Ze+vGN
8c8POHxgAjIOBJcJVfnzJFot6NnSLZtvY3fCbsUTP2KFQIzra/iHm438fONzz8eDhsedxSOz9m6D
ip19r2PGabmggnVIrKqNdyPG2f1umXoTkc2aTqhoSatsvLfN1nTuPdH5covClHmcFn0I9t7kYDLt
2Xm27FTc4d3Xdb3uh1Vno/WTiMwv/mlEivkYhKhJf2wGvYg/QRig3cdCMLN7mqdEPwAFWl2I+hN/
apyCDxXcW/VNJp7RbM1uNGWEti+ZvGMVkxf2wpXIWFWjET9XqmlEhNxkXYSjlxCZgCrU/XcBecVD
YEBLgRBpHvvcmjSe4+A92A+G1nZNyCPo/dRVpuxt3+V5/RSgTmDtR6mnxp2Zm8W/hp0XTh3qHSlP
yH2BQc3ome1HkavkOytVuRsDpbnH3BCZevQcbdmOY4eN+4jolH7kt07Zz8IBTvma5FqyPMhlxpYq
tjqvQRig8iDo1QXtsnTBQ16eDCHGl2xCyHQ/awFi2EExWY9BY8zZb2sJ6j05djxEBaBIYG8dQCot
zBHcoozgOjT/hS6y9v0cFVlfma+dTLqpvcO+I23vfERYMzQv88SA3IMOlwyz0V2cg0muqEWqD7rk
xZpzHQcTazF+S8Is40jObSQo9rS4vuGZWuKPE6Btt7F711ev13ciqdTZ0QO4ABZa2ZkIy1J4P4v3
RJqNFGH85oC0idGJTcfpwG5Argc+1ZoG7QuHY9/v0IlwP+M2NP0bJFwLL20d86gXDcTSUPQmRCRJ
uWW4W7w6+6n7dfqUNDzh20rZSMIhZN/a24wDgUtvb+p0mSKjN5thlaVm/cweH3NUJnVES9t5MbCx
t/SmeVFaMuK22C1atXP8KsYQQx+dbFN3tdXrKGihD/ageuxeQjnriHds9LSG9NfQFVk8alWeZdt6
9RFGkRT1N/+bPQt7+e5qi++8mn3Z/MT0DYexAcEbce9nCRrTA/o3yKlxH5jlUzAj7vcnm+Og5SJy
RT4/SbdsjMM8FMO2qhcTR6S0DFCZAu+3so0HjUz8A9TmbeayjREqS9tAHvIldVp83hNnhg8T4yIT
ZYtqltBI8yTe5ZTGnmyzCQR6f3Udf3fdSrkoV+tzd4+pYzPv8oTT/RhjDgBHis0oN3Fm5YdY9BqS
2EnliPkDsl0BtnP6tHg7J6PhoHCoDn3ox7G+g148YSLi2oN+P9fICR01Qu4PmlOliE77/TQKHkmz
n7VN2nsy/1KYnvm69FU8oPzZc/qQRMHeto+qUlZ6pFuYr0Rx2RZO5DUYQmFh2qYN2uAmr1xYw8nx
V8mguVrgGKhW4eCZNpn+rNdoUv3yFktb7vLZaqqtTPth1ENICzmugJSMv05dLYrPqY4JhlYbuX9w
cj/51Zel8bEdEmXcM/36HHXINOIrqU/JnQVVDSQTom6nRbGzmHtLz3MvxMWGTnH0r6zXGIMOB0XY
IYt4Oq1un+F8Nf+oM3qVngVKIfOPNhAWy2SYU/k0FWmZhfQ6TJ+TwffyjanLMYJ9Ck4qVVnfJQ2S
VtE8tgn7OM5Sh25j1LzQ5EcFtvxSa3P8j6210nrOpLGw4PmopztXtNWdM2qz+dnDNjN7ECgfUcdp
VZN9jjEGzc39WNKwdR9gkDkOYZ9Jq+8i6jFFtV3ssZ4/I9jo/LH5l1oZ2gsEydBC0rOcwyDHHXNf
Jzxzd0lnpLG7ne1e2Js8b5f8h7cAp3wb49jWCMtdpAqOqY/92yFdUt/bYYZlPfSaJ+BntFAlH9Og
86zjEmuVEZWYaShQYrQzw3Txp2BrNoNZ/gbPUsGR/5dDmBpbQ7vVvc7DE3JOUAhMsnSytirRsmXT
0AUU4EopRPuPMtBg2wrhmr/0mOr8L9W2mYiwxpLJB22w+q+20dHOULuTNe/n0bSbTdCm2XEYpmJ+
xM/PmCgI8bpsS4lzGTUGPG9CpYiew6ELgiEPZ4Q7d5iaJiiOuriUv9J/VDY4klbDl65GlPpfoi+r
RggtbtoDwnSjsYrNG78TPc1vdcGfmU/T+ofsHSTgFfZbG9TPueKjO8vW12r3AGSb6wCpbdNEviIu
OXqYs/lPMAHRiVRJ5h80k/xpDvvZ9JaNMXhFbIa4+Abeh0KJpQoLgbnw5zx3/RxeloNo0zQOmbnh
8SufXP6pfepLys038iDzPDNZ+8FXPBiGMHkriPdpZoJXlVFg67scfEMktN5ZzVDeo+4W9BHq3gXh
aoP0elk3/he7xsdl21Ve67349mwRgU8gFA9anWT6mlIYyNo30GrijyQ3Oc04SWJiHlPVlbVFJqQx
volC5ge82AznU20X9jffkYYMccakYxnJ/eoWKevMqnpdIuw/1hLyyrJfMbDTzwskDMM4sdRhDJDx
25W1rj8OLhlsK/v6OZ/1IthKe8DAOkimOIWVK773c91Y0YzW6UHz5+82+MsfyFMlLqnVrL7Yg/qN
F6Z5q0Pw4tnmp8IgM9cG57Xp6CxHtIEfe2/182Jfze0YTq3ImzDJW5DZcCqyXGz8LNfxKh+nZge5
zvmv+h9MFlrfK8wLMEkmvsa4f6Ee9pCCDMaufpBgb18AmuS2gzKMCGfOhT8lFZHj9WDlImqGiEys
AqNj9SG8KGjm9oDZdif0A2ZEZbk3lnhewsIDbZ7C3BGGsZFDr2mfro/61kn6d3ICIX61pqcUhig+
ZvTm6YcmM7SZdGqdQ0HGVX/w+wUh/Q21vv6XZaap++T0aokRe4JGs9UGzMf2GIYTENiT5iwvwYTS
IV5v4/KvM8+Lg3dGrTCHjR3UX/eLFoufWBmpYgzlOOoeAguG/4DVR2dGlRoGVdwAL87LwqjKOYBj
sA7XEjT5/+nnYNuFQqs1+YdE+ON9S0D0TF08wMhx8v4M/aht+A/wpL4+i5ejUhSlRmvR1LoC9Wc3
R2ANXYxPXnpsSy939j1mBCPWFp7yX5JyLtPPRWBJ/8E30Cy+FeOuX3SygJSHEE6EWUKYSwvh2U6t
wZOpCrXVURR68OCPPpK5kl4W/FsBT1/oOceML+8sW4QGMu7mc1ogkbmzkzlGw6tH0vWOGzh7mvMc
L/bVt9zB2aMyy9cpMekZwFkTojr5Tf2v4BstZAzjNrjRBneeIlN6QowCHJHWtDdW8OmyJUKkg6nX
2sFzh90cZMmP0ZHzHw6C88JbmGxnIx2e0dd0/sxYot8o7L11X5zOISogkGTIFjgMqBycDo9JV4up
9FIc1WJ1RpQGyfhQys6lTkPogU92ViDbjKe63X3yKF92vPyOeEET3Jk2cVtU3ncrcTAUND0C3Hij
liqufvrVkD3OXuw3u2Ih5dw02KniWJ/CFdO2Ja9EP4f24JvyZQxS5wHNQhvzeRv1fpofWtT7wzpt
7d+2o9lkotOM9koiDVduUQNPkyMIUmAeh9kcsf8VRat9byWpcn5vrw7dG4pVGNWFjiFpJ9XTWOj7
67v+gnbHqq06DRZACMAwfzudtnpcYDM4en4c3QQrGyuY5cEQy/hERbvZUwfIjwFYdagbyW/szo0D
PSjyx/Ufcb5zVmIaSTyKqHQgwCY6+w1B0+Jv7A7qWPcgM/dlzEUacsYNPDiUoqppWbmrR7bRj9ZO
cxo9O9pZo5e7//wzgIttRNC4CHzICqdTMS3LaPj4gR4Lb8YIcXS9CY1r3Zg2Do6oRpj6mdw6SaE9
qqkqw1mVzY1N/FZW+XsTMxOQLnXKLkA3cBDPZqIPUopxWdodcW1I/P3a0b+EQvnIXy5ywLUiiyfV
Paz+az/tTvomkvV281TIaehxKlIdwgllgpRBq6QmdhgFKux8jM4tZCh1c5Z3vtIHjFax8X7Anqie
fsSscXBQY+MfcZ9HLEfzyvYggqRHS97vu9bdoVas7WNE8/+bMB3fCfMRzhAfyvMObnKW2o8gc0uC
KvdR891fk+5rKspTXAs72dqb64t7ARutY1E/AH1nfSGcnY2V59IvcWVpjmrUfk30KdlhXFaYxqhu
zvbtQFU0zHrLa3Z9LasvY5ym0ZJVw3cqcuoejtrNs3ceLXDR6/gesPXfuuLPhQVmCppjP+f9UTMJ
yjZSqiREjLmTGxwY1bAxRbbcap1845We7jBwAiaBfr318jiPFbhOXH3q5IBlNFD+0XXK1rpTjSnU
3VhIhCDtpqtUdhS6lmifcA8v2+cOe4aomEtZvi4pBarXgELHc5YGCFXXQdkfyexMj9Jobwy/0TnH
XMpzlzLe59TtJe7piZdFdVHk7neFQQdvllVno/NER0YxfkBjgkeXvFa+YqaeafmuQxan2SjFVU3h
xp78J1RaumR7Y0ecR6jMP+Qn2DCryBhx/NmOaMdYs+tENUckAuXTnDp6AilDtOUdHl2Bj3hVYSRR
7wh8u+pBtr9oRpj8nZHn47zxBZv0gNS2HmV0/WZoPbnp17JNmvluWgzMHdvZtO6VE+PUeuOHr6HI
2RrSI0GiE6yID1fm6UUlsfwa07Hpj57HDn4WDS/7Y5ZSHTYM9GKP+KI4T/qCjddeM0snfdaUXYjN
YLkFusV4zHjfbvyidcSzXwTyuSpbcoxXheTTX2T2Ov7HsBO4Oq32OLkKSuMwWS+G0TwPnZ++jGMQ
v5BlmPe943R5qCPF1a7M0ulb0sNhvDFF7xwtuvFprIDeuTLqzpZ2Sqt4HIfSOgoKydR7FncMPaNe
9nYH/r7owMI3Rrx4SN8E3W32EVAP5OBzQnczqNKINV0erVEl/WZsvXraWBis6xGLiRts2NujKT4a
Of/R1m8os0YaNSM4MEVpOTdW5HIC+Hx+hMuikBSc/5rRs/EAbt3+6Ais5+/LBfgr0hNbuT+9ZMza
SGCKod1f3wZvl8fpNqA1e1UtASdBnOmixz0vMKOwWnmsKXVbj/gFxEj7qxzqK6BBFr+0ha2JEKJU
VW3icnF/tSzT+AA7J30KtIWCNi4t3Ve00NMCBxOV7gaUNPSDPgWltuckiwb31moej61Vqn9yExuC
bTZrWKjPhVXfgDkv2IOsqbm2W9EtyotxIURW5CUilThL82aUhfgsg854zku3E+GE1VEeFnG+ZAca
v9VzX4uh/mDJ0Rygtpl5+pVYsr4RH1wESiQHXNursBASP3gRnR4zO0G3CM3i4qFglvuCaGAplg2q
wsICCZHUdcI28ZqvZoYRSYS5jgESoC2VdYOD8RYVniy089YdRna9AlJQVU5/iHD6YEGFKn/IY3vq
kO1vRjG+Nk5jBpuaZnDAy9nrpX2XCfLVsBZgufirG/JhtpNBHke/l04awZdKY2MDJ87Xy1AbAqM3
No1V6f4fFCYnKvX4sD94LcYR5M8JMqFurOb+9/Vte3l04WLSNQnAt5of0aJ5+jUYaXS61ZTWg9Z4
WvOxEMP4rFtYWhyDqrX8dtPGnvEU0N9Xwg1Fj5hq/FJVSLQ4k7W//mPemtxOppYfs/agGPDSaQ87
V2fVVQDGPAj7CEhlow1TzxPuOTo9YitH1kfd/XOOhE5qRDnggRNaoihVtinjsRci7DD/QfDJyGNY
GtJNXgn+eNaESnxnl1lpbkXKkcWxGvTJ/2iC6G2w43A1PRyNstKOMq6776Y/NB81CTCLiFQg+wct
zvSyCWNzrnAh6gvr05RJrLzTYZqwbQpq61ni6aPtyyGfkweqk/3BTwGFtkDFidxYCiOrLU3H2E9X
YpjrHRpY0yOwd93sZaG6ZAd7sJ2+mJRhv0oF4B5JgL1fmrfo3kMj8Jnf5KLxf/kZOhMHLOvV7yqe
eUJgb9Mth0qUVe0xOranvetp7bHETNx/lpVp7wWuat0daEuJAW2MIcLq/UYP4UPreoIQR5DW7tzS
mYOjtkrZ78fOM+4LHNyxHhpsNd+IO8yLU8yTbdEUgMwTJxJc63S7VToW3wnmhA9m38r8fpR53Rok
WDCpQmSe8vsUa/TsMJD651pIsSI127DvvQnRfU8SmqkifoACJM1t48smF6AwdfxHLYVQj0gnevMX
XSv9/ifJ7iB3C56E7T0MheITtkdGvWeddaIyx+2XIpoElj3hpOWAkDjFxCbmasIunTDGWw2HXggU
OeyJ65v8IvKCVIR5wFtfBCX183diQBuiS2QQHL2xGv+0kE32Lo5Mr4thxy+6BuEkVNaIbeCU1sGN
O/SNant6wJAFokjMnU45Hdez0+kPvBkrqMr1j2MVx7wnEqchsUHjoP7ppU2efCFBKz1K7IHxI/Gk
k30RxMXuT8cfMefLKGyqjauZxg/qGVL2+Lp787M1Jp4yDkZezPkXEh10gMPSR8p82gCraV/ZWQvl
Tyeukqe4S/UsAlnFDzxaejXuMrsrgq+JkQbPfrxYYiM7TmaP/QpVdw30onmCRdEgRjn13c/JmLA8
v5Efvc352bTQ8kI/PpQlYsvzaVlQvzTdVneO04C3APE6UF/wZDjdsJ2qpRM7y+vU3qly7GJSR6te
bY0D3oSQJbqlpaIr8uBP16dudtDTNMvCGnEE7XvQd6AeeYWF1M4jBTAjo+30Kd9UWCoNH6fe76S2
bUDUeUhrk1bR0KhK3gzHz+1ub/erwWY8ToH7j1Ph6fTJ6Ca/efQLvCUjT+SCFXT8GfR5yjP7vre0
uvsEU7G2Xgo4TOpBIk2Fa0E6Le1mNLLZ2cIxabIxrFrTiMzBX+p9X68iSqDATKvtKe9DX5EMPQVe
kX+sa6+Lh3ByZ8SWfNF28bcm1/NVVm/uRiQM/MLOX93YInsTnBzti+zs5WjJGoO2kKstuMMwlB+L
HxZuaCFC3/2/WVb4IHVtpiVfrx8t67yWiA4FgQpgIpECxPtz2llW6tBmh8E4lq3IKiRxev8HUVeC
v6ZASvWXgfhgGkojXrbQnOZsO9N5MG6VxwGIBmyhkj7s41mYj3OvCuO59/AZ+ZD30vqSQPZc68IV
Nex/msxR3qckLXgfHH3sLJ6iJVWvrSi99FeXolNZrylIsA3oBg42gcx5svxkmT4FXWVkVJnzatem
RFA3uDLv3C78JppaXFSCcB9dY+O/6v4QdfzSr4L56GqxLw4oGA4vlmZbwyNnztSPdq9giARqyMRj
LvUlu9WVuMYLZ0cJyV2CtNVaAMbv2Q0zgj3Ss6yM4+DqInkspJ489vYg1cYoYz3d4qxMrReS0NLv
rq/+5chEDWtJhRgCDOw877HGEaRa9PkD4vaQosq+3/TFPH/JhSnMTRl4U6QBC7xcH/UClnqrnHvk
W3Cj2HjnLgrS0XtLDrF/NJJK9YT2fmIldzGaHiijWGPdvA4dtNvNaI1tsaFEqjnciJpm7Cpdmr6I
ymEW47Gb82nv01Nmh/qS5OpD3dalec++HSsc+hB2Tv77fNEaBHVy5aGTJq1b6a+tohuFn6eZ0o7l
lPnGHrRQr0JvofXnY+PAFRauo74aw9oreH3K1j14ukXgTSKIBBX1Dadc//1fA1fjWpIdlvQBbK4d
I1r4hjsbMVt3D/l/uZPFZHy7PuJlzE4LKQMiq0p5/DLKrat+FbbK04euyezhd6BG8x+aJXy1Rw4l
aWkMXjCXlF2MUV0YULPZAA9B9iJXz52RKk4NcSCFELyEIy90ciiKzJj3S9I4U2TntMuB2wfZ11lr
x+zJSfzGuxs6u7/lz7Pm7mdTh8IYuwxUkT/PtRPoXWgmTebZg5+i3PZ5sSCQfNGHBOJeSPDrqFte
bZf3CZwMqpTMnE7WZZzVhZNJDV2aZxwqxGHsHcs02pEido5fCKP97NnXY6MNhRTpz4F2J/Hh+sq9
s1dWaGN1oKJSaJ0LyZJseTkcy+DYYSV9mOLFZX28Qv8wGKbzaJbxom7EZ2+E9dM5RmCQh9FZcVcg
grNPtv0AgyEdC081Gh5VZ2ye1IdMYTN/1PSm717LRGZiU0x9BmUIvEpusOJM/ZexxcZyR9g+9wWZ
IHS7T5Wa4X2Y+ly5t6qZ7+xpB2olNG5KqfRyOGf1cl0bvTZw++ShC2IC7nDWVLH8ggM7PGkzpZGw
r7IFGl1teWFRpu0zsg7BSs6SsfGc1q2skx1sHk0+uJJSW+iaVao9BXXpZpt+bvz/UXYey3Er2Rb9
ooyAN1MAZVm0ohE5QZCUBG8SLgF8/Vt1R4+kQoyedPfg3garKpF58py91+73YjbtNxHrgnTskR+h
3iZuNSXfdBq+7tvgRji4cV6zdTP5/Lgd1KNs114U6amZdf2YAwlF4qtlqdhnaakPfSBQAZfnWOq6
/U4z8R/K5dOPbVMscAHmS2QM9OnHrkybiNA5dy9UqdobHO7TT9ureyox6dRGF7itSth+14GMSasf
4thhv1JWxn/qDekppMicpnyBUrEgeesog+B+v64W8YYPOWKN9RGN9bhsepH5zbOUi7m3nWJKYubJ
6flqPyQ03je+RwsnnNeqLqIGkVS/6RUs7JPUq7F+76Ros+46JZ277zapmPI6CRbi2IQfqsmp3dNs
uq19P6GFPjBHaq1tXzFbCwxC9sgZx23XB6gm6lfe1ZEtzPZJOk6KWbwoU0vmcmsRHUtr+t/v7l9+
WBvZsO7iqcLj9FmwUaABO1/Dk5PHXlVFsOu523jpqulIZCy1W3vHiwp6osX//uCzZYMe/rnLz8/6
cUUxvOYylaBCxxc7FlxCUFR3E7mwwhcdt8qqyk+MUr+72f3ldgU7n9sVlnDkyvQvPj7XTSvq8Cle
LzwsOa4bIstzuu2ClqgMmtKbfmtzm8cBOaO6f4wtb73shroeNnGvLBE4o4XOSWW5d5Hni7eZqFPd
c29Nj7erj1YyXDW/QomnMS5/iouC1nzfV0t/Semte/uYDsBykfpL7lxMiz0Nr+WCEvhKuHSj71Zp
Fa/TTE4ycU8qcUI7RuSmNqOHxtSJequI6ymiV/ydFua/I+LjK3aW61CSc4Iw8zU+1RmDUQnXrDX/
wuaN0Q+EL7ldZA5FvdzJuqkfeVWobao88e+52TTP6A8nbwbvlK+9SwfVTutdXefi1wwB8Tsv+F/+
Ot59k0AKhCTn4djnbt7UCTuNvfI0l+Maw6/MW5UeLD3jluSvhefuEr3pL1UKxPnBaGcCaAM0/JlE
1aWP6b1f0UiNaDln1utEom/2XdDN17eIJiw1mgbDhFP4c5k2nNmas1m1p8lW+VHz8lhGXUdFA1to
YKHsQJmAbrDUmNfdN/2Cr6fv+UKMo+OclQrz59PWrJZhLSakpcjDe+8PxhCFoLzL9l0BcDLQnTaz
tv/eM762nfHK01flCuGdtcyfZ3SGi7eFHLDqZM9Ozi2ijDNn78fK23VZfasTAPinYJoRIMpb7p1O
ga6Qym9uNWZ57eHff8zXZhVCpjOnhu/dodr6tHLd3G17kstp3DqrpsLCM/AWdYaonpIEsWAoh5Rp
F5CJMlmOWePWr3mjW2L85s/4Ik48//J08bhkQLX72nEuktlrjbIfTvk6iSULjanVpoga24P6vtiz
bt3YDDyuR1QzIkTBape34yon/DZZtYhVIAOZvRRRt9Zn3g/ZqMlygtWLB/HQl8KKb9kMRXro13Jt
92d9WnpDXrp0vrtyOF8WFGcBinYURgx/z2Xsxx2yROYMxynrT0ntFflLbpppfeekk4cKNfeNo+Uu
WYMSi20bsQXzy2hqy0w9AmUqtpkjEPRzdOmyCAXt8RqdJl20kK3dfY51t6p/EM1S32nZwnlTlmv8
EhcTadKy4YCLmrbyHohaaHLoygunTm5asbuDEFvmpGmCzbFKxlKWpY52U2RmKNJ4Ns1Qyz1dDNGA
Kazax2NcedtVGXby4uC0miKL3Gp7UzR6wxg5TukRrEaPk4f4zrG6SuzSJD+98a2XWJEneRxmw+nv
RDkDHS9qZwiMtCNXFXmJke0Hu8s6jGyo7A4jr4cMdGUNQ9BqSeZvSC9RxsFB6hDv01lnlGiXBqUd
igcXfNLgr+sr4YE2rUvAIG3SBmCWDCcsncKrigApcymeHCRviCNTs0NF9e/35ctWBRHwfAWmdAaF
jJrk468LW86xcZokJ+HU+viW2pMXgiNUWNLUKCJ/JDg9gchvftNV/mKT4NU4nzCMDFzulOxVHx88
pC2zEc9JTqTDKzdsbJHue0cZ8g8q7aw/ZlJv3X2H9LYJF3a0N1vVzjNxe0VHRstc+MtzYnON8rnL
TczlA5U19UjfGK3zMbF0IBLBgBDuLeUk+860/FWd4cLxYsyG+JgQri+FvDEXq1kZdX7yBV2knZ4v
bkSOkXXlml18YniDaBQeR0wvsFTlrqITlYZWrpsBTUUXtTw6z2/aSF+3Yf6ms5VWY4qKgPQzRyLh
cjd0ZVWdWPOEoYOxt8gO0JvOPfVJkokQ1wblAs4Cc9snsnur3dh/RvePZ16YjRof/720vmzFLoUk
iUFnkgnX0M96BVrKTj8MsXHS0EDxVqflZh0bMQZidfufKCu6Q9ejSYCNsM+zIb779+P/U+N8KGJ4
PpchFHYOIhGEWh9X2IwOhsJA+CdjQkb7ezlPxW5ZlEpumZLVTYS5rz3r2IoUwkqA0TYBhb/UjH67
sLZVo0sk/X5j5jQYzcx4IONW+AfCD2gihq3hZHrxXVebP+njn0zmxDlIg0klxfDnn7Ax3dQccn4w
7D7iAXeSfeS8UNTDnTPsLM8cvuH4fOkVYJX+L1ycbhLzjc8pvqggjFaMyj65s1Ufx6Jxf3jlsHSB
AXnxBxyOuQgA7Inrekrdb6ayXy9yDA6Byp2VD0iqOCk//kDAkJAWrr55YtF6dXEQvd4+DpYG0TYk
hQL/xOCaqc1MsV2yytjYWZ/bcTAvHV4bN9cnL0D3Yo8BBYcGlhKTwls6eEtz2Zaq6G4tLe+XXWMs
pR4wo6yNsEOzdavkNDMvQNBopqEn/HEtNnpfZMsPTROW917oXfHbKuoMC5qRTeQnV+aShgaT/fus
Xdw5WJbMdjcQesY8wgM1+Be1Bn8J3+HUE/YUWAmTzrCxDGnnEbuc0KNF0+rk2Rib7qTyVCYqKLFm
mmOYoIS/nU299L5ZS3TJPq2mMyyMk1tnanTGynzuro6E2Cqnq9djp/z8ypmxJUdC1YYTVH7qGUE2
1OaRJAg7Dy3ZlvMNvrrkTz+aSAXqvKjdh44q9742ZP/baXz1YM74ufYiNxwoa05fZyffBcn53FSq
nLcxE8j4VJFYz/zWiIuT2aVV8phKK/09Z2epv1s76tFEODahfzC6/bK63hi0bSL+pG0865eyN+N0
CbAOtfKaQ2M81Z7o1jroV1xoUd+PY3+/ZBh3tjj7WhsjQblqxo6LjKWTf6jZ1SvZUzq2UwaWL4RP
LP0VQ35QGd2wTEbIaWfejHM9NQ/NYCc0KhZ9xHhRmb2t7S2zbn6npBNe6+k6vtSz7tBUSIzpgXFv
lrJxZfOfQemtuKvsrpCcNqY0Nn7bTAjRLGadRDbZFjGyrto2sZ2429XT061hpl589PG0ce1HdoPB
evKn8r6hKZ5fd/qgqb052t2Vcmyt2Uh3TO29stch3eEmnuMw72ZXbLJOFtVlVxbxwbIn4H1+7sjx
dnHkDEK88Zs0Dcq5LbbJ2vdJhJerzVG5IWaNMq1SD2qIq/raynSMZ029JlxLvcm5WCxbxqE9jvbB
9hFwM0vumyFYmnm6GDg4JrjIq/dSU+C5aIPkXES57jdjlHACPlMKWVqQq6FfAttN57dRcJQEmWOp
357SNftqKkxu8ENpGHc+MX/JVc0buVy2HQiroIF0BHxjnbUuqJbBvABqt9Jy0DzYGBkK5xcHe/Wt
SlckobxxCwp/QFhpODb45tFgmP7WxcNu7XQyFvJIlQy+9rPXF1vRTZMVJKw0A8QAgbZbaeK+24PL
RWIwl2pMAp3W2q9pSeS7prV2vsEeqZc3lovA+kSxbek7stOlfunH0pShHB3vcR3ttT34k5OdkAKq
Ec17aeqnAnLJuzunWAdXPIwpasKp7VlrtB1+IJtqp9+jnJP2At4stl9MntVLts5e8qd24rS4tTHS
zpTRTlEgUvTdOMLm58R7M5EthelY1E8SUWG8U9x543DBxXUzmgwqN5bJcJqUBhwimzxZnSqoeAeI
bLBk30dIZBv8pI03WQeEP1jtEn3U9DteXGH+gCSxuKDMGICGJSPs99QpVBkl01lHwATDMoJ1LIfh
Yc5r4wmATz3f9CrHPd2Umn6fpeOYhLHuCSdaXHaWn6RZqF4PkM04/tFIVusXhRTrwassrQvdYq1u
1zVzHiqs9kV0prk9aGqYiwdjKjUsfpY790GZoCg5NElmLlucbmUnQs9qlK6zAqZ8irB++PUrY8X+
1R+c9QVDo/ZLyypapVM6+vJl6IuuCbSu93b+2YwYFWbMNDjWVQwbwGTHj2Y0QUXgrBP/oOUPSYeM
PLEypoW9dlcWZAAEwzzYJ6VVOvXSPNoy6vFu1heym01iqVHNRd7amyg9XAABITvxeD33sl6vpdat
1bPoO3HO8tR40XJ7QifL+9C1J7Dt8bjRpBvboTY7zqE30JMdfVE5Y2DOlXrllt2irRU+Vw3m6P6F
Plpzt1mxd9jbuG5teh46DE/m0Gv8s88YkYXSwHMf6IPf/JyspZXhlKnu5+K3vLQx4NMnM0v853yc
LOvSNSibmd7Y41F0cbxjTCDORrl+rPak+MBSCkqaG8d2NWDrQ6bJyedtRWvAJMPSEE760OZ3elov
1rFp8zYlsSoeD9KmvrttM21ojYB2B5ofN/GyS98iY/GII9g4irVgrFrDXHA24MymR78knywa+4pC
LO51JdiRG/MZ/brEsu3nfbVj0pC7kbfYqRamMwot7DW9iGmndnqpobub6uaHX3G8PVlZadQ37di7
/bHzOn0JaU201bVk3xFA7Nvkd9zb+oqxTxo45odKt+bIVAPdW1QuWMiRwEjvp58Y/pMUZ48lc4DK
5VJGhRstrDYuqQlOiwOWck/R7rbMOTrfNRv4GiO8neuFmre5IiV8UheISfAkh9WZkJUHTVb3wzOW
1TY7QCjoT6XnF8WJEeR8rLS01O4mf7YYAFu1HmTSEGO0OANam1Wb5MHUGetEEv5UdWinachDVZvK
h24eOz/mpPMfLMZ01r5rFjd9ihstVzdJ32nPbCDN22Cm4nLNMrM8pviwu5802Hy1gZrAZiT+86N6
Lf3Ge8eMdXkc4SruJFPNbKOhZNNfsSgLLrOGbOgDxNpBjJU+YVwmq7MDmQZWgTkkuBpEVm62tjtU
GWvLmzxbxXBajSVxr9ahVt1vInfd32nZNM3Wm1tr2GvrMPxa+qQsuM+3TDR4yXPRkaEkpiYarJX/
DZmByR03hu5tHDLYo45XWr99FIsxtvI51aE5oVCLZiex9fc2dfT65K8+IYaBju+hfIol6/RgrYae
/qEdYFhBMcf101zatbdPsrVLQq+spj3hSpZ3wLlqP5bob4mXqBZNXy5qvU8vXHuZ7U1Xd8LcL8KV
VqjQUpcXXKDVK0xIuHG5LTRxkUqnTC6s0QXX6ieZ5Z4oArVdhuC/3DYourQHbdZ88AhU2KDhG63a
uljQ67eEfSJBnigt5rouRp5wrgfT2WEFIGHz/HM64dwztmR8N4hdY822G9RoUKsrdihY91qSEMY3
DfV0qEj6BVzYpP3gRK0utHaXWF71KMy8iX9R9lvxtqpNDnxiU/KtnqDjioysJpDRXecl31IjIoxO
8FrnwaSTmXhZL03mh0Il3bjRsfaPkTMM9tPsqyUJ6fo4TYCAz803qvHLNwmfV9+W/jQYuyEr3a1n
pRNljNfEVGi+9HezKXxEdIvbv7k5Wnrs9Ik2/nEbN9UPzUBg4p6xUjIcJ0QfOaKEVTeGwKnW/JIQ
pdI+oPnKojI++yLEOpsdF9naWejAuL3NtaE1YR073VLRdSocBFqjcLMXCu+SWjdV83WB7q0PbVwj
Y5TV3uRdoQXo02ugFvn4Y5lEDdnXXynp0OX7OzH0bl1HQBwWgmMkLFx7Dlof6jAxM4nu3sRDV7SX
tD1ddVfmQ/7YFgh29rPfAeOhwjBkpMx2+SmaiU5l0DokI4cTo8J2L3ptcqMuK22xof0twwbtdxtN
tT1PXIdQBMFgqweE2aVMhXoHEMEtgkGFaW1Y3KW784xqOayjUfchG07lvBSFRbx6LHNVsFMx8Ilm
w+2dvURve5HguElC9M/9ZWY6vXPltmMWA7CZpd1eNBkv58YRjQ+9gLqMi4rIdfLNS8tcA03hsL9s
7a7tJjJehczDhuK4OiHkbnLWbCmcgzva47niXkR9K1OWJ8WjJYUbSS+T7Mz0wJdAiK6/JxzXLiK9
8WqANS4txI051+O1s+ZieVeraBjnVbk6SK3oTPRWyKsRayMS70OCHmLjpvVVf7tqyViQ/gpbg8ZZ
79PWCjJ8V9pprfT0xWFo0B3i0V/Yt+K6Me5QSsPkQPxL7emzdaE7RZ6TQuan6cbMupGGcyihVptb
TtSxirzcL6towLSaRHWiyr0TI5q8TLXJfjMYFMHPGHw33QkkrvvM9CHf511RgNKgB6ad1KqEGaI+
A4jIbVivtlVGvRZC54/veTQglkEua0Pvq3PUjkUk7W0KNl8L4943i+ul7HE2YcytsFq1hNsZ0zz5
VyiDKJesNK31x2otNVYI9unimMbdkj7Mxdgzm9Tsdu8kZaZtcJxzwdMB0VlhU0A5j+ym0RTxJ66B
cjawJTo5djLp1+EExKGiFBkK9eYJCpKgHDx73iS+X2IU0BO7DeBd9MuBesQgPdKT+s0qmXEHjiPc
mISxaoDUWpuDz1Loa2MDK8kO7QIpy2XtQyPa8C2X3iHVMH8FQ7s69yRNUH02pHomGCKqHhLU4Ngn
fRxmkzTaas7YrHA+qtJb03tr6uOtT5WfoAdTfvfoxsaUHxFpZ/fo59xlUy76YmEog2VhB0Y75s1m
zmpyWKdu7Mp9jw3NDqgyXI95lw7jBPxVPMxBD2wrDeO5GJywyhz7OV4X8nBjotO9jRwHKmd7qZkv
BdOwDjaXSJHpBA6yRzRBZtplcZozRLuXwjGQABo4XPd4hD0cl56zUuciFhxoXKazxu9Wwf2cpi7+
6XjjXAYOUsJoLbkVBnS4XBm2aq7dY5IyuN0U8zS9LKOFdnoyjbnfUIHEfPs0M5zHtMduB6ZDTYSc
SVhZwpzhmuo0tH937CBFHHCMDN37UDT5s6w0a36syma8gj7r0PlSmQn+zZfLpdujV9spwGMvqbkS
iqNVnodDQjTFcNvH3XCsLPKrolQBv9oXg2EwWIFxGoGdltmxatykITaoAN6ym1b8phDZl4aDzMzG
EvUC1AzvHlLr1B0V969XuSb6nzZzJBEGntVZO3Pkt505yKqNP9u4umqC1sG4tGYmZRogQpgbgEv4
LQOjb8cCasvMxIn2rLZlAFOux9qd5mHrrk07R1xqbBVapWwelkqOFl5kOqrLppIFO6lmr9YTaKES
L8DE0H2jZ9jBIknnLxw1hFZPTcGH2FbA7J0fhqFE/yAFjl24MxXgtGQFzMnkOPPcwMqQc4cGkXLr
S9w783zFIayGiJ27sg8T2h1uvrZ2liwUApjGDN0G1alHYvwRnfRcgDZjF0tCVGXOuCsYOvRBnlug
blZAi8CgZFVU9ZUCCacoEh2A21x0NAzDCbady7Ho+ttETH2+c9BEwLbidDoqp2yBwpTVwkuLekru
Vr3OtG1a1Vp7WfDyvHYZGwVkFIS821yiksiDQZI1v4lNJuVXviMH95GDVncfkkyn3A+SUnavemz3
+Y2c/Vk/eX3HEYAMU66X81gSB66WpdI26HH9N3ZWzrEaxmgbSHoJXNLkIixYWFJfN+UoZLYlAUl7
ggtqaWE3EvjClQyJfWAtKvntJPmgcY9zBCBqJr6E9H7XRv8876JrRkOf0DyasExEPmc0INhHkCq1
+jh3U2MHrTHQj9BXV9vxso93XpaByrLPrCRGjReLPVZbFbvNXmvPBKpUFbtCJemF0uz5lI+6MgOw
cN/pFj6PbTyLEEP8qKTenX0XnwU4jj0XXu1W3TG2C3svfD391aDu3WfGIjatQbZVNaVP/26o/+WZ
2IyJp+Kl50v6kvBSpI2Ke6GOhLtoe+qDKYw1o6bWsNVeZ4jInudO3zSJv/QwccYbDBB0ZqnIYz+j
b7lc4t735LivsbDc227sFkGKWnoIeg0J8zc90y+//flpzAvOzXe4Hp+nYe7gi9QdtHFPT5KaAPCW
Bvumd9to0eeUlq4/md95/758rTzzrGbSGNqYQBWMj11wuotKSggW+7H07SfSs0kEb72kqK+sOR+g
V4muvK8GJqPfSG7+9tUyv0LdcRZgE9j48cEEhfsA7vVx3wx9F7nKbtatV/QZ59IAfP6bp335ahGd
4h05AxfOYs7PzIiOCjPjvpodKoscorlw8o1fDcYWtPZb16IO+Pdi/U+p9P9HKR7PO4c6MRFjvYJ0
+fjpxspXo1+vzr7DAEtxPMolGcfQqrOKnSrXLRW64+qs1062tMeuEK1zKgEJtTey6pDpyFVPXpgb
GVnUVUKA6xxMTF+5zzQkMpzcfvboPrxi61uyYClXuz44qsnvazKQig1Htu/vM682btXCgRwU5CA1
p7rzHbX3s7JKH3yaqna6rYd4oYfMgrPi9wzqmP6adj72H3SKzbCqUGrjUL7Tc3KXimY0jd+oojhL
oxIDTokDO4sHOpPV+G7E0sguNEFM9haWjJs8FahkxgMQ/TaSoM+SA0S5SYak6RJYRmtdN06KufWG
aCKoEp00JycEXjc1EouSyQXfhvNvHeuFhhxuLsqTezf3i++SzP6yNpDy+VxAsL9Cdfr0WwndQrqQ
l+lhaRJ9vTfSXA+aotJ+q7lbx6tygcL/zfL4PBohLQn9JbUIulHoG588TZyVTGftMjsU9JCu3NHT
CWszfO1FZEP2Xdj65yEbS5GHIdc24QHy359Un1XTDMiOluxgQNs0kSIh88PpTt8ohk4qkq7d1L2n
oZMQVfvde/D1g1o6A37fMpixs6V9fA3sTBE6lI82L/kcI5M2tGOit+YlrZDp/d/f6fn/6tMbxwNs
D/szEz3jMx2hhBGHtqJz9kz9Fad7k0MWAVD2v6Zx8nV6+nnL/G+8S2LMx4+k+8SMoQmnb5O0wnqa
tEnZx4opxPjdDvlla8Ybzr7I3Qz2AFuJ8fFJWWbAqcDQth8zLb7GfKLutISBTlDV7UqJVuIR8NVU
fiOg/rIxI4PUoLYyi8YNzXM/PhbtSmrb7erv3crXna274N/eTmbcX04CMfndv3+2vz0NjhpDQpSX
fKWfVici8arx81jsEUrmw+WiSYSuFs6oKyJkXv7XZ7E8IGY7Hg/E72J+/GTcZ2XZAJjARKj172qu
4s24dqtJ03DRvnF5fP1cDlg4+GM+sjQ2sU/PYpgvvMRV6dGLbaxs0wzg0cQ32EVD603fFWRftzBe
cvR2nKQwrfDxf/xkZ1G7g101PrSlb+1Lf+lvtHyR0Tr6Hn2Pqv8mW/ovz8OIYYFDtimK3M/yGQLf
rXkdV/tQS/sxO9+6tU7vj7zlKuxsNe3+/cOd//yP7zYWSD4drAS0PnyhHz9eAYcU7alms18KAoVW
xwrEeVRpjlxVYk1QeVbDGiUj8Sixb1bbfz/+i7bFA/+Bk5xnw0wiP/jTfl2BkXPFQJtA4UZ8TuHA
XiT1rD1rlVU9exN9QrvxjQIAUe2dGDUt53B661itlvbNn/J1M/+vXPM9H3sDCfHnZff/nDC2WRE6
ZlnuocYLGIGaWd7bJUl3Ti+ry5b57xK02Nf2Bdah3//+Fv6yos8I87NjjoE+RqCPj14phPvMLp2D
4BA+DjBoNxlY4x9uI7/by//2KKoneGYI7B1T+/R9G2anWYWfOEyES/+RiyXCNCQ6KOHH2nn498f6
21L2yYzkMecl9uV49OMC9hsfq60t0kvHrKFDWHuBALWwcxb4q/9+3tdd3WEFnysN7MwUYp/WMnJc
4OCLzqtDW8gMlMz7C6/hNqP3GvShhSTOkF/wOwzK1495vjYxNmNbwpnzn87y/y2cse6QgMSzdXBB
Gf+c9K5i+jgCODF7LcS/oEf/68ek3GZchTgXZQ/hfx9Xi79mloMABKZLac3hoDIj8q10uIvjOiZT
NU7KGzEa/fQ/V1Y8Fi0KLWo+KcCXj489D4fO+63FRjhlOz2R9sFD7B4kTIe/OSe//pDIrM/2MByE
+AY+Gydz2tVk9VTWYQFB9qePve6JWEXLDWDbMOeGiLle1hUAim++Wa6DfIiP2+HHJ3/6kBXg1Ub1
iNfYtBRaECaZh7ZzuI/qZPH6wcxs2Q+seOjsq6apWu2NcXt/kLyzw0GrpznGcJsxO5gnQ3HXMBc6
pqGxYlTAt2wQ4dnXeUVnyh66O+bqzavX2tZzkrumikxt0e45ZeY+pAFL4KFnJ0o/ZNDgxhvNZDi5
Wae4kk8GesrlpCrReTdTgylm46Z+S3zaIusuWqBnGT+R/WRTaHl8jcfVaNxya06j1kRT167TI80g
w/zBvq8z7agw4zNTh7HExKmMHxqrro2dUUMP2TSMQx9r+B1JZFQZrUQT6HKo84GvpszR2xtyp92D
yGc6m1nmlNCXJsB24E+dV9eo3B+DFa/A0IlU3qsuMf8Y4BPeNHvqRYjTnn6qsESWI/dBPh8MZsuy
HjVroD0+FnKDhjsbiezuIfesleFceU5Fgdjp1XLtZlpyd+b9PNdUNdza+PoCl+7qMSeDIGUSjHYr
RNzsVQ+6XhdToApl/cTz0KWM2fVVbuAWDubOG+v5YqxmgbnHKo2NEtLWo9W06eHy740X2DA9XAdV
B5N3asr2InMXn4ZxWphw1Sdfkn3QQ6+49OKWFhmXDgFixkkN5zLNFV/ritn6xyg7VB7VVKSXncIG
hEinVe9FYtMBr61p5LKWiPccpnwWeIZZPifn0JxzYEQntVsBPjo92WVVljeIoizxVphyPfZV4vlv
ymeMsp1TxoXRNDFeDZVsZ/9I7ox2Qoap4qBfFlnRb59n7uf2osvrGnglIkCjLa2tjgzsOHSaDmov
9XX/OmkzzyZ6YpJYXcgbKHagnvo5zDygtO+tjgLzEnwc43VpmZbzp4ezmIY2jB3QitVgrpuEye0f
/BuoZN0KdZzbY6ehzT/0un0d28iZzs1yYuBcNH0RF8V4fNTKjtZqaA2mdRrYavsxwK8mFb7OZRa/
K+mvt5bXDevr6NrNUm9AbldvLfzq4dlYYvHaIjmBzG53+gQePQZCBa5jWLlOy6w1arIRurEZQLuk
WvJDwjOvo0IwSL5wgdMmiDocbUE84mYFSp4VtRWww6IQP3gbp+6uNBqIt8jqcXumfee+0xkXwKDX
ifwfxk3D4sPF1NKnApx+GhTICtKAxWy/a4r6Zl8OCpUg3KAzgykxfgwOjEg0TWN/k3ej7h6dHvR/
2GRL+buTmbSgHrdSbMzakxN/W18OTwik1QCRNKtAbQ4pPcrFBpmXnKcq+3rV/TVEZ6AYQWKUWy5K
nK/9LzdDYvlrElbb3qRFm8KPwXo+wd0f7MYOrWrsDjWWermrl0ktAc4J/MfCVxoyx0HY7QnfnlVe
F2pmmt+b5vILC44/R2WGZQMx+0I3l6a02274Zo3+BtKA5UV6ZutPXafqm8wWjrdNOo+2/mI0cOlH
o8h5Mfp1/FE72nyLkL7xCZRt+zG57M8QF/oSA0JsHbWh8Zvln3oXRaK5l17SAJVxgID7h7w3koca
54eDGSbhH/BN1Qej6yTnHAyWyhb3X3nsLNnCQKBjcFGJknDeqh7KKux70UHFhhCWR8sgtUe/QpQQ
KbAstEAhmDCucLPq4JmdaUYDFCYJRHzFTdb2Z6ILEz/POkmZOC91NXvX3FTnCfvWOAo6RyiaNu7E
9/DWqXxOEEHAYw9n9H24RhC6Y/905hjGPxbDZMvMFcVVk3eZChPQHkYgU5X/FnhO/6gy8d9mR0vv
nc5kyHa+iBGKq/vzr2nM2X2Y6iwX+ZCkd6vTYD+dfMXGUaap/yjEZEKeTrVc7mgvrQeCYhgT6HET
P830+EuoFWP2MheudunKGtCcWNvxMjUKLwnTdRmnjTeK+eD7ffOzFBiTA7UYrRt4gxgeEYOZfzph
EKPXUCjLTVy11hiOs5v9AvZQZ0HXuI1vBhN+JdoUzI/TXTsRVbK2SJp2M6B6Yry7Sej/R9l5LDeO
ZGv4iRCBTPgt6Emp5FVmg+ipVsN7j6e/H+puRFBBRnX37CaURNpjfoOikcoiTTU2GEEw2OGKku74
JBG3CNyRlnPy4ATx8N5ofvIUhR6WHrQty/xBj0pFf9J0xRkDl/jOqw+A2vz/mnHGulVaXMZPyTAZ
p7HpLcQplTH7VXjN8FMNSiPeqtTu5BZqS3UXgJFCBz9p9G/1GJvC7VuzpBxQVYa/o49h3lmZUKRr
DXn2mtS+8kF/QJQHTAR66nllzaro0GfJEBHwXLVNYKYrlCXzBN9rujauR5d/WPUeNMS91jG5aCGH
2AZ5pY6Tiaan9zSyTDQfCzrXtOudI6hB3wCHo0fpofLKvj5oJEXNBghCq24quvgo5ETYIK2SqC7v
tBBfEVyAwgDv6Tyhv2nU0hGuGTZGf2+gdPHQkxCW60jNapwJ6pT+KQJq4V3i+M6wtXOc7O/0FhxJ
VHmzrQyURBp6fdqAsQi1+hm8n9XNnf4k2gyoQ360aMr9bDTKkBssgRrsBQwa1Q5sXtP1UPp/SkOv
aGkWqknnCiVGbh57EMXZhX3XPoOiQOOH6pp4GHMo20j/kP1hl2RND1mi2z0NrY7WgCDEztyhJoTh
xclyuCOopyiuHovG4hpyxG9LD7Me3m7f3DeKXf2j+GoPVlnt6w+RUvhwpxwy8YuaJpHPmmYg54wa
Hw/Rp91HpIghPgAxFNleisLzT/w/NGdVKNjDuLVEMdhGuTc62UHd/zt33cpVYJZG8y7yJgZMU1dq
u4KloYm9Cfyzguo7AlgPdQFIJpzs5tkI0EPnA0lh1sChbRvZNK/yDujEF9/GtjCLY1ChNes2pmZp
HwN9/HBnTwCu18BYuo2T1zga5TCWPzrek2ab2wMkyd4ffP3eiHsTpLxv+T8cve4rtzRLGa3Zz50D
9gZugispqAWHIU/HaKeoNk3uqlVLfAKwq9IhEGpetk/iPtjQbEaxMbFq7R0J2CnfNIi3oMjQ0mzf
Os40vsAaGzCFGAgjN1KCcz0UxGlUthVgS/vUceJnhSartvVhG9irAjj4I9YuwPayUoj7wtFy/1iL
EhilNgo93rexb38ETgagFFpwZ25p90bg64LAK3lfIfut4wJk8AosdNYcke5NqWE3IgsAzwq7cnOv
FTsVYJe6xk6hwmxPyvl7RlzqkHw3RXrvQSfzdmWBOKIb5l4YHWLPlxzEXgw9FgglzK9sDE1azmDM
82dTN0R/DNj0uINkpYcJRQBkTYIkbuGvOfm/SM/EzxhMEAoaFq/NsZcwydp+RmrE6GCf1MRkhfAk
QCmB6LTFx8HxFVC7KIhPrpFNhHRJCVeUJqgXo05otWz6tRkOnTpv6gh8EzK6m0y3A/UlHHJLPDoT
mrGu3adh6apO0yMAbATxKR7AHK+HqY4fTNw2qhPapQ39ei4OEGd5w/mti2loXo2mdeq1HRT8Agvo
3VuWouL3qhbC64HQZg0HQLYR3d1KyXFl0WogWySiLc4xQ140wwMdcj0+SAAmDvjjMA24wIMCOemu
6jHikSoCRXP/iSjbklBhXYf24vcc4xTQC6Xd+WvRJVG+heVvORvAGMpT7ODt98sO+MtuEcrKQ5O/
NJV1QRVfeUSFVxAacHMVa/zCGBYP0DS/h8VSE6akifJc5lP/aldOEp4MEBwx/A96Q0rVcH/bBKfD
KlaaLL+Tk5TxQdc7FbyRk7NyuejH9hutJstZRcCw+nu9TglnqL9FCmLaMaGX4ZeZ9YJMhfITPULN
+zX1ZfWtgfva7JS6VO0bZodfJcBYJCNfSaVzJtKc59oGPeC6bXz94Hf1ceqS5kWKUq68VtG3ajr+
V3eK3F2vKnxRxYDqSx1QUqSmBb8oDKEsMahGFmPzFCLvPDZ8Ez3DcVVUqfXqecmNIu4XhT/4gRQw
qIgDbFCXHBYEaQpKj55xMAsn3Mtwih6VqbendVKZ47usgHxbg1WeZNgi9IKvGm9r2xX6UQ2V6Ub9
7bL0N+vscyPQLBX6hbAKz610mswyDsiddfuqaOU2GhD/gcuFOwUawNUvXIT/B/bfs26UHL4amkLc
3PKnF0Fh7nylBTq99ApU8wAjgveSsHDLFVxtHcqyhABe1v6wmKaTBWh2e33Fv1oCqo7yT41FSOEs
CkmaXtp+ao0A+pTGW0vMQy23a1OvoE2ttCvyzahd9aStAvg58AmUIgY6ng230Tda2slwY9ebc4Nn
UX1h/nG4A4lA6dteVF96PO9KRPe0A86jVnSn5d2grVNySJDuwQgPRQZ2gi5bUJXy6MFo6Nyi7+Q+
NhRsltG1gtNlEha/xX4wG/4RRVgulfYQ80Iq6a4JFPZOrYK2Wks/NF+xgNKzO/BE4jflyGwrx2AM
MEqLuT+aEZI2jTzSgJUtgIc/F1YUypMc+nS4q3q4vZtRTzrOYx1HK7C+2YPdd7zLrgL8a/gVF4Vu
uPlk6/8BC/L0g8A+6k2l4TTe5eVgfDcb8E1uRhTzX8ijpu0c01PC7QyMTigA2EV44pkoG1LXyoZ7
FvcN4iB5UqEIPZiYsJUt1/ExBNg+HcYAdP4Wzvp0GiHbZluBKqDYBNBO3kbHboO3QvFABFKVoF2o
tzHIqmlsvBvH+otbBBwA/yIzQhd2yXPUNKvA686icjd19a7oM6dcK4OiHkG+FSFFpmjoNte38Rcn
iCFRNEGkmfKkWJyg2oEIG+c9HKc2leuwDfxdb9DKD0I9OEoxDjvoGg5huJ7eaLB9cUs79Lv4H2dX
hz12fnZrMcD5Hag3O01jbxPPj/4Bh9W5I4LkhxblxJl9PqV/f2PAfaQoOt+e8zSfj6rJ1PPn0hIK
AThS/ZMkjhZsO4wuV720ejxKew8HvBaZ0W0wTs4tGYqvpnvuVfDPH2uAxUePyjA1Vqvw0fFQbzME
N072MPaPZd9Y2aoOKu+3H+b1PiPATW+8UZfVWTAfDrAaIVUQBUtwVDZQZST3Nw9xSxKOEQneuity
WNBmTt1nEUC7Nl0NkmTCDDvzHtRH8tdVcC5jTGHoNMw6OktEA+raGg6gtnFA71FuU+RDD3lQ3cUW
7KDr+/ryesaIGOMglOxQQ6LHP6/Ep75CbfUoXkw8DS3lzm6rZaAMOLk2NaU0AOx416VJGAP5rKAj
OmUclU8Y8jbBFiqOfdd3orvVYLmQ40KhjquZNeCtooW+7JEhwp8JBPEA9RalsZMV8S34WsXfmYkz
ndAHrqJjQP/y0UrKJjm1Kuzbk56Z+nhKJ5muQZuQzMcirDYwJLxbi3NxIPl5nEVEhkAHaeqyRYF2
Dv5ksHYPZpAF96WkNryCbGWgQjiKOwUU46qyzXB/faEu7rx5VMrlM8IFa1Bnbrl9WieKm2mdtp19
QFfCekSpddBdWfTRP7oOJ99NY92+MeL8F8/eSTA6RIY64872Ccue9ODbtmcPGJ5ixCeRooaRtQ9H
1XMD7p/8xmDzNjsfzCAwmk2WuesuG9I0lWrEzbTgqDiZ/tzX2nQXpyFsnh6+Gz1h3/o9Nnm1gwjw
en1iLz/TgONsA11Bb0fiznE+sT79AmQr8+gIO+toW6n3gaqIs9UEuvE3jvXlzmEo6qKzHC+rtMQU
OHi1cxrb6JgUHUVuM+oAz4blWviW/Jj0fNNhrFndGPSLmZ3bhgBSZ9AlKjvn3zfVek1TJ46PRiqU
wK1MX36rrLg8Bb6fTKh6h6KlMDVGwd7HodH824cESAPbRxWcZw38+/zzPu1bQ4VZ2Ns6Okb9zInE
TxrtQBpv1OwSUe6jBlKq2xhet1F8s3u5vraX347U058MB60nx/4j3/VpcO6MXk50vQ+eX6EJIguR
4sJAgu/Xfn9UlTY/oIzQQ80Fof3f9bEvZEKJeMEqOrjXQZHmnlicWIw0tbFIwW2pYza+JX5cZTtV
NAPpLKr6h7qnm3Y3ZCXokjqA5vCOwgzoiKKdTdsaE13itd7kXeavJhTzkn8EhDd5Qs7HV3dxWml7
s42HH9d/9OUtQ5yhz7pdKCPzHiwOQ4HNEwVVvSBf8u5MKj8/xiJottKo/u0GR78lxnd59hjOYH5M
nTuG1uT55hDdQHu2NAtoMoAYdarV/zVyircNhLnIvf5pl4ePsWjPsRXRUKS3fD6WilpPNEBsPvh6
WD/HbYPCi6r88U0X+BtseryCXsNw7G7kG5cvLDMKjoiLWwO4BGTgfOAWdClvKh6plZN2w5FStdw0
WoZ4OXnXzzKgFlABqMxcC3qQ50a5Un9UeUcVP3U8/wbw52LGOQQgw1CHpJUCklY7/zEFbKqJM6cd
RG6O32v60A+65mvOIXX07paBw8WUI1c6O7ypArNNsoLFlAO8xng1B/ZDxVBiWhs3ldiHbDz7oEAz
w2PKrGLI6FjPJzckJi82ss0tO/vpgYbkBVs6mJdNXoYZadthModEupKzc69lNPxy2T2YhXVDCOVy
WhkOyAJ8PzQ1QQ6fT6uPQutAobI7VJHZr4tmjB6xNYt2Qw/j6y/3MV82w5kQEAL1wq16PpShVykq
n1l3kKEa7VJdepsoBruU+tSPESqR31IB5fHvBwU4BKmX+aSMsbgXgIKAazf07uC0WW+vg8xMYO4l
uCa5dIP1ZO9PZfkRlelwy9by4gpH7IjbE4o5BSodbbbzzy0ogVl27EwwEyfvuz758okaOMbsmtep
9XEMITdBBUoVuQodL5Tbv/3wP5gxogMoBGzMxYe3eC8olCb0A5p4Tuk2qoVIho4VWgNhbRPX6QeU
6ubGVXW5m0A5WtwXIJrAGC0Lc+EQKxGoTeOQh0V8TITRaSv0x6xqpVC08/bXP/HiqCDdDTYZjA9i
RzzQ8wp8eiQx8qPLIqzqVJRFn7p2WNAW9P2Apiy+Kh+Uy5nhvx5SEMyCBpS6YH0X6V2YoXpjYxZ8
Ag4IPRqNKxqaEF7pAeGK7R8Lv2xufOV8As8CTEzmZsnXGcasEQwt7iJg55nHRmpPKhRdAQHSatpD
0dCF/bj+bRf6klx0AKZskNqS76NVeT6fFXgKM4rU4RSV4MIOoVKb2SqkHh7+69eD+WIb9TA6q2no
w3iFCo79U2X/pvc0qaJHWt99+DuHAGy6SD9b/Y1o8HKxrfnuJ68n1aMkupgGpba6QfqteipSKr6u
hN3gSsAZT3Y79vu0Hh+vz8bF8UWClCxp9qOl5kZF4XwykKrDtmrA9DFNhsE61jhef2tK4z+Ef4Md
0gOifYpKDQWvro9214ee//T5iiPUDnCXKgbCCWhMng8tgt6Ar4BfNjKDHdoYKTy/5t4YEPe5Q+Ep
uDGzlxts/lSA3lS36a5Ziy+dGi22C4jBJ83OK/0dnz/Y+ugeQJy9/l2XU0pNBoocjHEdTfXl4bEz
g2a3Obu+ENGE46ZBPwjBcrWNv6fGaA8HhcStekotJe1+Q5LMf14ff1kfQSBT17mJ/9SFhLVEIqq8
a1hD6d6xVmW59bxRrKlj5MjtIHw21qW17qB376BaojzUNeHm+vDLHTwPj9IYQt1onRHAzNPz6bqK
vKTuc81BHkaLs12ekUTEIoWeadvB964KnBvjLaeb8QwKftSKOS1zSep8vC701YqXPzgNvpL+1GKp
IyhoyE0kkR1ZebAV/+mx4N7pSpf4f/nW/xl7LsPx3OvYuy2ukngoldqTjI0cR4RfY1AeaaPRlbaK
6UfTp9n7EFTD97+eYNJUiE9/nlvHWDx53G2RPSZVeAo9bjk3BBf3rEMyQxBxQFMyAqPh33gP/iTZ
n88qH4qRMxqh0D+IM4x50T8tKghPOgf+FJ1Q7ww2dRF4eFDGzaNmhc3aHMxkj2hbsWqRLBZocQF6
tFrTuTHbX6z0XHQD9Y8iI8/+4kdEYKPKmo7nCata7btDr/dByYf0ZHc6IEfDi4ajYyGCZjigfa/P
+Z80eDkB5F1gX4ntAKQubo8aFJiYEO87IVSWJ/sYFAFGrD4NUXTJ/OKtSsAE0r+t0H+dimk6FGPA
+Yp9BfBF03dwvyo5btsRhB70BKQaUnSdC922TvQCon+6OvhbestcnoPRySVEpZg4f7FPKjHFnHEV
P8xEJt1DRN8DXQA7ocENuLDYVRbSW8+prqArf3225iN3Pllkp/C8DBo0EIWWEGxTi2o7irF+1HI1
21ZlBudeUQBEulYYNbs6L5PuGOmVecsb4SKXI0ya81SbVG4Ozqz5Efi0T5sYlI2Pm/yJbJ5WIaJS
iQKrrpDkMr6vAk+y0v/5QwyaQYL0d81KmuCU7PpfgSP7jaTjy19D8EahnF4Ie3axYWtrMHDWUPA3
s0mbXZFO05H2FN5lRlsUbyVls+Y0xhXBBjCIX5EVoH5F2QFMmQCScH1RLk4PfST+gwEEdpti8iIv
UQZcwx3Z+HchxnHvMpmiQ43rmwthPwEJExfDXjYWKINcuyXpffEkwK/CMwJQtYUQJNrJ56sC17Js
daoHRyvO0x+yrbwtBjjAIHStO4FEvEUhu/hUNj4irITKsF95ihfzLhBgnDJtjI89/oSroO+NB6PM
xf3Eb2QLzLJrffMd3nlwa8Uvdj4jz5wdQR2PC0pbPEYDJNi60p3kWA/01vBvtavoSTPacQCOSPo5
iVy1VsS6TreygyEL1t2ImMfWwrh2N6oVYBlzbEdnU8Vd5nyPlEGddjFEfH3L653QDPZA2ty63r/6
1fQYZnsiatdieWqKybOqTJmS44gshIkIRS/NZ+B0tjpfY1b9G7+EFDFNRJmLG/2Nr4Ym/uOQUDun
9rLINIppjL288RNSilT9xtqk4UrDkO1NQSgmWoGI/g//vlumd5cnk3Wi5DqDkin+GcthUw8EeWWP
KcJc6qi5Wh/nO3vMomdI8BmaHdS8dmZlhSHwIml/i3ENAZ2u6OZvs+Ltu34yv/w1eKlIghfKbBeV
SEPSD7EnMzk2tRJQh5mJcx1+sa+6wrPsgnqQsyaKM72rcY/tDcDeOlqBF5yiBxzkmxs1qK+Oz2x8
rlnGHMcuEySz6NtOTdX02GCHF5p1t5n5u26ae6B8Wx/gjSURQ1ADCTT++lTMz+jZywHehf4t4RQA
GpLPxTObgCxQK0SGjkpglHszEPmImLz1P73O/be/H4p+ArV3yk+X7rBJOTVdGEPy6NGPea1L/z0a
q/Ze80zvRvDw1UdRZafExlMwv07n1x+ijyXa9H5x9BVVbmf/aTQBA2jBaTGLqF//rAtpeqr4dC9s
AmKSHPiti9FK5BodyX4+KtAaDpqWKMY6S+rwaQziPH/Fsy//OdIbt1/azmzetFkb2lWpNu5Qgs/0
3i0a4f9QkC7XT3oChwxsfIRSRoh33kdvdtZbqwWx2Eai1tSX6z/+i53HFTS3QwDgkP1q5zPl1DXi
iZoojsCMNdSVrLQfDpQd/G+9UglUUDstfRnxDSxAYKd2f2Pjf7FQZId0NHmnoCEvnScgEEyYSsTF
sSnT6KENUvOxnur+p1B7bf+3X8pAUDttBJrnBVk8UUpedXo9Zt3Rpye0jhswTkpGP73SZHKvKGZw
rzbTWyv9W1n3Mg2enRO4aIjPSNDIWxYRUpl1quUh+naENhTepa1Fz8nULf3GVF7c6/SrgZXOvQNE
duQyCW3s0AyBALbHyUrEZmjAS2d+Ne3gkmJ6UFX1fvDL79fn9CLxhTuq00Mj7KOoADDhfPeYtRVb
hWkg9yDVEOxgk5SbHGW9V3UAsIAsTW495kVloALq+cTCcZU0/17/CV98NjEH3wsPmv7MkuxYI5MW
gOp3Dr4FIQoFN/gtQk7TKcKuM17lNEDcpEUN5Pqwl4tqEuxgGMxH85AuC5JqFkdGT4B7zMEvB67o
lPhJaxAJvj7M5UOFOSrtQgqf1OjAQi5eayUs0H0EunkMHCpob5BYgEtOqGPm79XkCKSzQ2wvQ7dH
FvHg15rSbp0gy15tAFt5sy9aYIXP13/T5aLbtDAw+abaQmXvz0/+FPFXxehAslO6Y9KaAyoeRgl2
VI+HA5dMprnQU+IPL/L6DVW14qA1VAau/4DLuecHAEchsIUSZS1FZZQWScXWSPojJnTav9qoaEjg
J/r01wfKtufQgPdjdpBX55/x6TsTs6/GurC6YzeTFhIteQcfY29kORR3dkNtcNbmuxmYzBfu2XtM
BYtICSgFShrcy4sjFRYNGH9TDseRTftIq7EoViyGiqt4OUuKKVQlX0Or0VCVAo5GvChmqDaNkXHt
GZov3YGsJPxmhEpwzDrdw9wXTiLkFaxziPTiurbWqRg8dYWkHdJaFWg05KXBy+lEYTUoF8uqohcV
LlW+GtJGnJqZBACQZLA7zN4mL3lIcZIqXmJ7dIAEo0c4rayuaV99bFf5U0TWxQuakBVyeH0Y6q86
QrDtA+fJ3iMCH4tfoiIV/pg6VOJXg6L1yEGGXW/e4ZsCaaIazMp0O1HCeQrNQE03iKk1bDIlb743
nl+8Q2xwimNp5No/1FDqEc2yrMRbFeiQyNbm3OxbFSVtUwrSbbIrBozevhOCKh8ZIqTOfu77o3bG
tGBqbTfq97pLh/+CfHDu4GD2NkV30dhI5FqTs+vUliTGN0R35wyhnK2PvOpNj8b4FWOVaAAh6Dko
Sne10aEMXMXDLgeg9grWH7RGgDq2DrtmaKniUPcOvk9y8OQuavVo+IgjkP6bYVC7BGkyOB4HHLGA
s9VGj0RzZWnKPcqs3UuE4F/5M+yd7tEDtOitK90opNtZkz89FDjjwEWSldU/yiKIFahFWvjikW7F
K9/EhnMDD6u0D9BH6bWXUUpHrg6xc3IzI0yr/5gklCPLIguyVRvZM7khtexfXpK0+Y3I7AIDQHEE
iS1kNgg3qFcsbw9UUgaTUBN/cK1X36G5+AF8jMJ28AiutR8SDaBxpUTwY+61xBqkt0Kcat5gRas+
JIbjozzvNe0AWILmxjZt+PpDFEwaZFZctVX0QB2tmG7dw3NdcXEs+bW0g4hbyeiXMIDYDv1uVLFR
sVr0lk1AVB0A5ShHA7lt37zQGp5JPXOq9lX6raaFv0fdWRwb3Hd/GakyjX8btv+xaeal5/3RuYgX
lxMU9AyxJ7NCWBhQTuTplFZGpTfWji/GG2/dZS2ST+cGpOzKcAjpLEInMNSIL1tZfeR4s1A8PxA3
cr12foMX7B5TgWpwZVN2tpI8fQ6GMth6iWloN/bORbAILkAFmaRx8SPmspRrcMgb286raXHWo7lD
wLu7x5Ay3CRaLm4MNX/R2XLP5U5KClRuyCGI7M/vfknNiIijR/CikuVTEmdIVnf+yM2Q5EEpVl0R
FD+uv2oXgQx6ytRsmGSycspFi5c+KTIL3I0sj7oIjCcYY/khVSPlXubp9KEoPsrHcRHf2tfzXz37
UAxh6TcSghNjoMuzWNqoy2TmwNg7YaiAAjgavuavCewRUoZm1PwGnA5H0giNuloJXR//10OYDdbj
1CjhLE2v3nhzL+ad/hRBDhURWD7M8Bx7fHpzpwQPVd+3jFPtT9phciCvNomurIVsFeQfacNen/R5
HRefDziBxvEfdOWFW+HUmValV4F+qjrD2PAe9L+jRFZiO9FhzjeqXUdPfhAWEboHMbS066NfLDn0
r7mJgiInj9+FlpQ+1jhYYYpw8gwOcUv/GzhY1Z+wg0Q7l7Jx+qg7uXJLceWLSbYxPJBIMZLzs/rn
k2yUg2Z3rS1PCJs7q1TYYfWeECj+TgI/U98j5Buer3/oRcgIrUQFtCCIYrEfWuYmYwC4R3E8cbLC
Ub4jvQBOHuXpXT1a2m9a6g6QF9hs6HLqcqfTLCtugF++WGfHQvfQoNg2awMuDpff1zG9OU2cqtDP
f6RDq72gAqigXJQr+zgd1ENi+uU9KM6mvLHIF7cWoSPrS+uI0igAnOVV0jYp1RdHnOKxGWsXuMb0
KisHHVefKuUNVMrldxKnzt5y83AguuYd9+n86F1Ye1OvCjwVPP+7kUOjXUE409D294bpJzVufVWk
PlosvpP5tyCrlw/FHCZ/Gn7xrcg49XnLS3DiqpiL3Uq+iUu1wTaaCHudcasirVlkHyWiyi8ADWR/
GOQQ3Vjsr2Z8ZiSAOuA/egHnkzCmAFGygRkfWs9alagzw2iUirqfFafCG8v7xYzTaKD6jfgDOfDS
q9FPzVQ1SwjuAaxXDei1jQB9nvoHepFmiD643vz2lHgK7xMvb2/hyS6PMjwiqnYA7klVLkkJUTDm
YCLMkzJ5mHr4KN2O67ENUekorHAdFNK4UT7+ckQ0hdiylI3Ijs4n1zZQgcwpnZ60LC02CWBMtBrU
TDwVTmVu4MfJ/fW744vVJL2nwsSLTGttuZp6KzwVY2LrVIrEOWlTr6WbVIk9Fb+Lprwx2BerCayb
liPyN3NxeHF+TEU1QN5a8hSbpvMwaLH5gojwdJTdVLqxmqHv0BhxCA3Vs26kfhffSWgFOAaTMm5l
qBbzT/t0dPsOneIqnfJTlPt6vVXjQaVOBHCncS1tytTN9Wm9WEcK3+xYjuSM8IZVcD4calQtoY1a
8qWzmKXwwgO4xfiEi1dwSJCL/9uZtfDlgR9A24FcFNzp+XhmFVk+JNnqZEDv3BYlJxMCYoMxsWZt
RB6L77EShG8i6bSn6196ObFoGs2abnOTEsjAIqZwOsXoDDlWpyZq5JNqTtpDrKTxKkKl/JY65MWL
zlfac7d+zjQpPS/6bkHKze6EenWi+2YfDL+JjxWv+coou8ydYLyXrozKWxXoL9YSMcwZYzNLALKw
53MLpS5NM38ACp3iwbVC8EV5rVAxeOlQx97grNHeuPQuL3qLnQN8ff7OWXt2nvNPm3UKQttUFNGc
FE9PnpH09qrfpoqGDsmcmVHlQ/lAj949w0h/1qkXVQceKy9wXNsOcxo7f7vCGkVdKlFkKSj+Lius
WIZwtAJ7PFUILkEMnGEK/vibsO3WfXtZj7PAIc7cYB7yORtabOO8SdugQgfr5FNDSA9yAqEfdapX
7mSfUdjNBork60HzrU05mUr1qk6EM3gA5Po4uuA5iujt+sfPI56FsPwipAsEEGagrzT/z5eigAup
BziunIqh8W04FKJOEFEhRTpNBoZiqwAUWrjygyxsdhmZt/16/Qdc7nnaH9xa4AjRP6K+fv4DxtQe
fXpnw0lHYP19sLU2W9GBScz9VIZS34Yg3vpfRmNrN4sJ8yX16dt59GbRObhRdPvnZt5i43NhNQb5
gv/QOkY5nRKLJbBOcVuDL3AVzLbKbJX2uR//M7QISm18f8qjZ4xWYudFRJXdOuvCMKDoz59miRs3
+nKzsCSoKxK169ih8xuXksnDPITeef2Dj0KRXkNtUEgc3TBoamtv50r/AJoLThmV+cE3xWbyqO8m
7lRaZX5QmqBp3YY7Y7p1fBdbhtliyxAgcWMQNFzovHlT5ijY2+GxRiFvdHsq2PU+SFqchyrT6k/d
aIz3hsCSb1t0I/yx6xvmcl64pFTIxmTxcxrvLF7ZmuaqYF7kXWlrxS5lGUweAxiOv7vM8ncSLlCy
dcYkjlM3EX1WQBSI1HHtNN6wElpxk8A2V0s+7yMmxJopKfPzQHnDXOyjLIkVL1AijDPxEtpDqCxH
N8Am5tbzsMiDmHgUTWmU2GAELZ1X/vyoJI0zIiZVWHdWomBMpbcWdqCdEaNslGQAzDZdmuXmKgun
JnXHyfTCVTnUVvp39+X//4y5dUHF4Q+s7fxn4PE7lVqu2HexgZiEmyr8aBfhq7pDKQjtuxvDXW43
vpomKUQLy2FyF4+ikyC65w2mfdfqEqmbeBT5QVc8PP/yIF6VSTisLUWYqOJggn3jpfpqbIzbaW9S
zNEAs51/atiWaTF0iY0dM1XtQ0bpijaU18tDEFe+sod35DtuEI7ZywztuoWLWdyN80wDM4CgOAMl
aSTMF9ind1LHMLIbSUjvlDo1jrrfZWtuLGM7KaJeVeOo7OsgvBUOfPHNcOngidLm5GkwFgGP4MI3
YrVx7kjHo3KdAPJFtaotxrWph9HJr3u8LDCpfNKqXsgbh/urLybbBX0F/o3beTHhuFtCKqTYdMcx
LTao4CT7MfK0e3gb3+ss6DZU0O3tjQvl4lxBGJr5CAQR5L4gm8+nGaSbP0zo/tyrsa+hKRbptf0/
TfXEa27oaUKm3TmpG4quM18zNR79H0NV0KCkDxM+pnZivGC3lyTP09Qh7ZkY/mhY7jhYmf8d2plX
FYCJJ9GuHLWYhXBnPcnrX3D5ATAp2CBgQMBP8Yqff8AQTAkit4F532LDC4OkELWF1h2GrerKirS0
eG1STW1o2XgDrSCw2g0mRnWrIYR4/ZcsN8+cRFJ5o1POjWgC+Tn/JbkzYPtEFfx+xGMJS1JHmWDg
IdaCOBASXv2uKK2+3uPcoaa/ZFg4uPVc/wXGfAt+vo2phyFRQm+RPEglolusJtSxDM/LUr1zcGnx
160aFv5+isCuuVFbWsra86f4FOEA7B+oaoo3lO64RNxRq33jvc97ZANWsUO/61uF37SNlEiWW9Oq
VksMGlzYHQP2F2j7Zw+41pgDPkoM9Fr4QWBuEgGsFEF/NdCeUq+fjN0wdMMPoxDtcLC8VlVRNqza
bucbad5tfD3A9LiRqv9QEwAHW9jDaGA2iYMcra1NSV25mddJtaR9ldrIgLbZnNBBKcRir2XyHOQd
XwvysaZwabfF8VoxagtXsk4zMCLS+z4RT4nqD4fKR9/iQWi1rDY44Gr6Gm3f1voZ9dP0qgbAupDo
gPa8v74eyxMtkUHmFvuTYFCrXJbdsUKzAjzbgzsfV1CxNWRXPvilpnyr8YhaGymCsJiJ3KwZLpIa
IMdz4X2OtvEn4zpb7ALk2/q0NgrnzkZvc5UrcX2os5xvzMbBfIpxg/rL/gIjEg6R18/XE2HA0t88
cyJNiWXk3LWZYa89NOeeWuTb1sRjRX1jk1/EQAwGTBfECx9nc97mz//0MsQDzaO6KoJ7QGGTQEol
BOoV0GrV3InG30jFSs3tdRmNzWz9ZWEhajWjGq9DIwhO8ylObpz8ywnnFwEDosk6z8Hy5CP3S3PY
7/37zK6M/42+SN5IYGlE1zOmE7m3W8X3OTE4P+cMyLWHTQstNWPpBkAsNIQgkvz73NCak2TYLQ2/
8Gj2g3HjVboYihYO0hWzIj+FMvr557PdBp1HFmLKuwrA37dWhsM3SGwh9nBInV4/LpdDUc6dW5uz
Tj7xlTwfqsKdHC0EgZrfWOSb0YlEtNKcyrnnHhuVG4Nd3NazPAC1TtIfFUL5chepEnmHjO7GyceH
cQNFGBi8yPsjRPppV3aFsRNKP6zazrhV1l6+WCSa1OMEfSpQrFRv55D60/7t8J1uATWZp8QJkUpt
6tLZdI2HmBJ6xk3sKgV6EL0iW7fSg+Gnk43W4/WJ/tNzPds/1FpoJAMB0QAhXcQ5pR+bZdyLilQF
UviqnjTcwPtA89ZF6mmPY46mqluOoghIsFB2XsF9T5UtE0mZ3K3DxFReRWsW1X0qO0Hcn7Q9Fll6
Lg3Xjgz6527WmM57Qy6duRpgk3fv/zg7r95GcmYN/6IGOodbRduyLNsz4wk3xKTtnHP/+vPQ52bU
EtTwh13sXOxiKbLJYrHqDb5ndM5Cjjp/ffByBWgCBY26EbCWeUl16Ku2KKukPaoBalubpDa85NEv
x3T8eXvFLk44A3lEUqSnaDUSWM6/GaiLlvqsXx8pkTQPbY0vexWH2oMAe/Rfi5zo9sPjcYdLJDoB
VQLFZuN1tVZpdlAf227K14kp0p9cyPqIRWT6nBa5vXBTXRw9UISgpSQuCcrMpXKLgis0OWlzdKdy
fKhDG73awY6nnzz/2s+353ZxK8qxuBVB9RHCCODncwMM40Vu7TZHtaz0oxYNyg67D3FAoF3f1a01
/KcHw7iwUy4GlbocoE0tGF84Tb2DK/45dFJqt8dFUz36zjStkYvEGAnk6V5rCzB24HycdRfn8YLJ
yMX+lKOSnFLOpPlPne18qqg563i2Nuqx0CZQhYoVjt9BGgb3t1f04usRK0n9JG8Bwju1k/NhChpl
pqFY2tF5lyvWMzM9EPnsFx3p54/uTMaitS9V7pkVL/LzsUyVNDrEXPI4hGb2wBlAeU66G1rhu7Cr
nRVvH5+cLBxiaYLjG4yx8wELNaQYFnX6ET01T6Wur6G1gOZugJyU3y/tk7mePotHMZg0Gj6xAyVt
Xp8d3ayMndGKnybhIwgdVdSIN4MXtfR8pUDkVJaGt/Iiq3rLCzv+BgoIcUso6zbSaR4seoWSo7rW
/aF5NYArFesUccwTsqVJv6LY5ig/Osq9qKOJvEh+10PKVhwrJ+l+kJ+KNNslbYHHZpe06Rvy7+5r
NRikwogowgHATjUsvgKMVaYldvo7XffsUqDLK0uBko7Jas+zGFEFA6AGXzsiFKfWHk+lysX0y+bN
NqKNHrgIVfaeeaLg5kP68H3zOTIKbIQjkycOjUo0hR4qpGH1+zhEDnutRZYzrNI0rpH7r6lhr90S
Lcu3vE/TINtWtNL7xzTpBsxzR79EsXVlhXrevuZoZA/fSfi1cCPqZlAWot3F3S/72SptMVmOJgrN
yipEgrqPCxKLMQ7KT2Zkl+ilIuN3V8Ib5AOUql/dCUeWgCsu6mn30R1N44gEhyWWlbx5LQvUnYuQ
ZCGOXKM5GFu9Rce0k5gF3uJASW6PdjlZ7noSK4AatJGIfefnp9QciTLK9WOB6TsaxEmwdUxU2D0l
Cu8sN87vMb7H7TmJl4TX5r0OWcQFp8YE4RdRQZondHaLl3obTPrRbvzoAN0Q37EkwFo4QvZrFZQ9
6n5Fox+bUkWBZnSbFZ3teqlCcHF3U9gw5V8mbyIJuz5fgAwhcbONOvNRAB041W0SvYjQwow6zse1
DhxSW1jxi7uG0rUUQqVdh3MjfI3zATsvx7ZubMKjl8bT37KKvveSnhQPjVhD4jbX0RR9UGCLmAwQ
giY6vi44rKFTcj5m2Ljo99ciOva5Eh78drB/YcD7I/S8JabgxXIyEmVBFLa40lja2YNgNIQJ90uN
jxOevZC0NVGUGyPrR5vT67c/sOhoFi0U+fVnoYkxYUHBo4VvQ8ow28Nt0dU4UYj4iK5Ddj/5rQK4
qc8nIKiKv5CeXFymciwOjEFFjL7Iu6LcP5lCF+ARE0R2fBwE0v/oO2g/DaXPfhlZ2MULl+m1sQi3
EleDOzec3fOvlgOyTX1TizmbBSEVbvhGuGp7H2lKtCAddO2zYRPlkgXp5Mvzz4aXON1PkSYEnUJu
+1Y9hj2qMhbC8/kWqetmibh2eQwAHRBxGJNcgdfG+eRQSPAdQDXxEYPr6M0KI/cNEbhagAKOGk4/
+scrfyx4sN8OeJdhhy/IEQQMSBWZm0yu+j9fcFSTJIFvyxf0uuAnfu7mtktqDI7BCTe7YhydHzY+
teE6jczpR1Y6w5sOtW/h21488+SvIFEyZXEE+KX8IP/8ijaxrA4tbxa8VYdnNNyPVlD+iX2Esu8r
ZB1WmJRPBhr64BMpci2Vsi++t1SPoJjMqUFyE02W8+EnZ/AUZFHGk9kkeXegOmY22xLodGlR7lOR
F6iSzhLuZmHxL746vV3qBaTY1ArhoM++etNgAlJhK39y4rB07VVWKvEnwyhBUa3LqujyDqhkABKl
cUbtVZMI1EMurDRZ2wreautRuNEfIPR5s+pwCvKsFe9op39wUisZHx1UeUwofU77a+F3y6B8FmKo
onAlk5zJUjj1pfP16p2CAnhXtk8h3IhNPo4tDeEAnjzy7QZMXEwe1k6tiEPgacqnMM69PVogRbPu
gYKoa9XMg8+NaPyFXTQXsMQ1kFIe+5iHINsIZMT575qsxhO50nWYF0G2XQ1ZkgTrpFFsaXiDrQLg
l+oL2RnG9ys01spdU9hmvRnqyo2wJiiK4QWxYfkLQ92LTtqAb8BCxLzY6RQSCMy8VsnTwafMboQw
b81cbaL4SR2Hwl0Hhk6poLWip7SGIbfJo742d0gguPBUUROp93aAP9RHL137HQtIiQqSglyp83Vy
rRz3tKRqnuyUFmQb6OEvKypV/Oi9TPs8Ypi+yUxn+np721xOHbAK5EWI1JTIIOeej9pYbYUTiN08
5VXd7oZSdPf2GA2IE9KedLBrz6002ihj4b4UtrMkB3dldKADYDeAIZHcvKsH/RNickG9r1W99sn3
VEqOTa+2O57APfYNvL79n10eNM9Ubgt/jTXogFp8SU305fYSXAQa24AWQ/0T5CSFg7lcWU77Hci5
1zzhRS92rhKUK7bx+MetNbEudaX6/uHxJG4Pno/toLk9V9aosEpO0KOLTrXIVX81jJUZrr0sLp61
NMn/2mIs4v3tIecyTBxCwBmIfFOMkajvixvFjXL6ZG128mWjdDXmYvSVFUmlYiC73wp4glhuVhy7
AsfHLcZcdrsj9a0KJOCBy71Zuq93jwYiFyF0EbMM1GEhUMhL7Sx+QQuhWQrnjeYlWN3ZIRxztBj0
sg9Pej2m6dNQj2hhZlUr3mIxjOXu9opc7jxAK6wyFwv7j3Lm+b5n+MgacOw6YUw+rjycMwL+aX31
cYb4VDbud4rTUNWDzn4Yy1BVFw77e+dkNlsgKtTkOHYU5eav9CpKKxAifXDKYa+cYlTXjbUN7Sp8
HmxRimMwmGP7FsCozzZOG0fFU9DFJp5aBPfvdRWP4g5Rd/eNgFb5a9TgPB/wJ8+xXYI6Op53I5pp
yABh37cqhgjCEHYZ+rB3Yz1/Zu4ZWSgwbG1Vq7lhPmXs8yNlg+gl9SpFw3cmzF4anFC8fQnsE0vz
AYeVTV3GWbYVuZGk/qowavgASaGhq14L5VOUh3r0grph88vrbBF8BqGaToinoTj1iB3fRBwpY/1z
ojjiTar6Gg/2NIw4NiWOSP76bVsXh1gbC+MLXvHNuPaMpDI2VmD6YlPDHkLvp8HTaBfH8uGjwPQu
diPlh+Eh6sHyH0pwF9+pNRTh2sLso75X4DhhbofNXXViC+XabsD9Cxnd3Evguil+7bwmvVoEysd3
F89VQ+oT83bl4jvfXVwmWYV2TXiymqZ/GKt8+KyDTX4UaK5x+sy6/KvEpTVSndFC/D6CxPnwlSbR
FgBOeL5y7xrm+S9QY7XldJPFUHxpXyslCT4HQdpsKkdNxLpOsnodKqr5ZIaF2FFWURfSqMvzxSmm
2w8tmV3Ea+R8/KRyJhpXungSVhBWuyj3Joy63R4bNN2Np2pYeRXOt9+QDy+PLRzfZOPV7hQvLMM7
BO78nPHgIsbyOwh92rxWm1j2OOFmG57CDBexFYyLUP3kVkb92Pdd7cIXTtNH3gDOtwxiy0OW5ck3
UOO++zpx+dtfk6goos+aSHP7u5XQCDtESa1YS82cyzsIDvN7+ZqskwWbXcM1glK8L+iuamDGHkY9
EtU6SLmaVgpOgApqqGr++3YEvGxD2nS9JEJFiqfBzZiNGaYgrjyvy05dDTx1q6h99jl066za5l1K
EzoJLCiTSIfXYfRlCnAiXuuZ0h97LSphFSiGH1vfb/+md8j82eeSaaIUMkMowkBZbXZwrClDHrZP
tecqrxLvqRBB2zyPUsT1ET3mut8g3eTZqyQzveBltAZLOTpxgalXo+ZdsNKrKEg+g6bO+7XadLTf
9FJp4m1XjVn8BmChL/YIk/fe56FoR3+b02h5qrRRHV7HdkqHXSEMX114uL4jOGaTkmJWOP+CD8aM
fHbXGGUbu21mGs8QP6d7dfSn326bZ8YnRxf+3mhKL/oaliXn0gv60HvwUqtO7s2mbb4auK0lmwCI
9qNtJqb5tUqC8tHpKVfsgdq2Cj6WcZd+8SzEel9Tp9OVdZU56ddE6OES8f3yXeryUjE4UJSGeIfP
M6XARvDfSZP2pNZOrYOzMPCDtdU891+7vnbCFV5+XnCXhla/rgu9Ml9iDID5Twa7KT4aYN4f5Zxo
l0YM/Yn57kW9qc2QED7h5uFod0pg+E9TWOYPAmDUOs6S9HspDAybWBS8I3v3g9J78L1lMQLeBw+H
K9WBTkQ53QlvOJktCPMVkBnzT2pXobXuNT//pDZBvzDlK+tPsZcKGagMqQgwT5eNwCNXBN91UtPQ
+KX23cOINcBOAkhWEW9xbLfcWJRrzRH5c83r9ki9JFm42+Y0XibOrwC1IOuDNG3mD7ph0Euj4SVy
ivUJfZy2LM1mo2SD/qBMXuKvOyXThnu1o7CeW2OXHYzBjdCX7srUwO6TiKx9HZTJiI6W3XTmRulr
KfvuJRFaQOBf8J8b8Su9HVkuo51Um6acQS0XmVVCy/mFpNUC6jA83lNdF7AeEr37xaWRTtu81acn
0Uy/8ZqZ4o3aVc5WqZVhWMO8flEQl1zyTLgI9kCmNXRwSLWlCPyc52+GJuoIsVzAwnR2QeT+MfNG
/6xCy3qKk7rwFpLNiwI64733RaCWIjAwr2hMoaMOeuOOJ2I4jO+gnp6L2jX3bqj7nwKM71fT4HE+
nLayvt1ednkKz0Ifct9EPnRCIHfSnZU/7Z8HHnX6itp1Z5+mumveOhHXIZ0SX3O2ItSUZ6NO/gtz
r327PeqVBUZwCpg+JBfyn3mpEC7C4BW15ZzwQ0m7lRIG8a5z7Ok7TrjRsS3D/26Pd/F0QY6ZNB6o
qyP7ivNYVDtdVfcw20/TZBH+Sn343DZVi+BntoSxvMirZkPNFnTCFlBx88g62VkKRNjFlylfq1be
bALMS3fCc8J97KXJdjCG6BRht7hUnLycLHcYFQpezAQh9E/OPymafxgfC089DWbp4uuWFkV9V4lq
iukOltWdm+ECtEU2M/2dNT1aRgqv7+k+aUrzqaNd9MvAsfilBDzYruGRhLssDsallsnlvqNADOyY
EAXZ/EIFSum0YiDz1E+F0jcbVx3ajWpX/Wd8QIf2qCO/thdIhOcfxVEBOaR8JBGwPO444udrQ11+
qCLS8hMELnUtXKfAnsd0XnJArHdUF/z72xvvXaLr/HwxOeqHMrJRvZo/mr06HMyi6JwTKqy2to/J
JZBhiRNbWxWqnzgPQaM2LQtgD/da29vjrvFrT+FGDhsAA1iIKusohPS9j1EJO/F0GvpHY2oV0Iej
qf4t9NAd95gCN3ctZt9i7Tt5Ga9Kd3By9F51zIpzfLO97cQL2tq3jQZgUg/jTqpPmm6Mr2OGOEcq
UKvY1DqK3S9Wa5l7AQEj+JapSv+JKmCV/Ri1Wn8zjUkhMtC8cVddWPT3QdON4qGiZf4t7cvsJWzr
Vjz2vI3zFWrZwh9XWd9Yf2+v6pUdDhGQCCI5CsSQ2dvFwmeozSvNOTU0yYKNSC2hbDOAilJOqBX6
0om6jM8gH8C7wqWiIoSQ/fmuaXwDx+BatU5aC0llbeQmKV+sufqqQudy75ROPe21MWxxlbStLt8a
HeH6vsAc4S4IHb350eMwWmGWMEmbaxq+mxaEq4aKGOjiHf4m+Eg6dUqydnuh5kKt7HUp/alLaL/M
R+aNwrSosgFVteaExJPDD031YKNPtXlyKJNan31TUveTQdH/S+M23sb0rNxnpEgyVOqzwNC24VjF
+6qgQrBW1Dbv4pWaUBv/qUhfklp3s+QTK+5PSz3lyzBKP5nKNP1d4GPkM+dL7sdha5cgFLDmHSco
Uzmm4ZljPNR5XqwqT/E22VD+8Do13nGHfLi/yrKxuVBRgiNAj2MWQkGruVnct81p5OZ80TwR/ICP
72ylYs4ei+Lqraq77qNcDD6WNL5BMIiCPGje2TZTmkSZOsfJT/XQ52ID/UhsnMI17oqhFpvBrerm
nvCY3qV+DiD19la5vJJ5N1DhJWWWHND54LmJAblrJdUpzRL9Ti2HPFyrLmYBEbXHb5mvxj9vD3jl
BgCfxSUFCkYCBGf5Hhyo3MZ2tzvlpVF3G2x7B+0+bVN/ExZBvw66wuepkMZfbg975Sx7nAj4eAhl
0T6b3c9NXE6TG7T9CZsGI/nGD4CD4DiAtTe9Xxf1n0oKbB+zCS+QT44Ym4XYdXV8F0YeE5RdDf18
Y4PkyyiD5Fgn4xAeg/6AQdYaY2jtR69Cvmk07FFdKWPthvtcsdSlds+1ZZe4FLxl6F/y5/n4BhTt
ItFiFJD1WMO6vYlCd2e6nXjBTA0zapuq22oYlHChmnFlf8kkk9IBwYiln41Ld8vrUCdj3lPZ3+t9
aPurQM3VX7oIiaa98JZSjCvBD6EFcAQSugC/ac4vyuzYKNm9/WlwnXB4yAYj+48Yj9x07NhxfWjB
wv6JZd9wD31d/O4rp1M2VTl0Yq0rnW0ejF6Plb2S4fq7HX3I2BTFHDtdIZrV+vvGdKMvVdqF9vb2
Hn2HBp9nDVIiguoP5e8rwgW9Hul5PmKfF2lh/4LdO7+5qBOfBr4hsGHy4+g58KlJryfTTXGntklw
N1PXNdWhDoIwpwOKZc4qH1QFp2z4KOVq9GgEr0O3LLy7okjzekVNtjAOmZbr8bcCpcd+nSeD8586
NdrXyRo4fyHFZ2+PJGYeY22GLevCzXq5KUC0AwaVwH425by5NSSOVhiO0pzYqtEd1inii8/r85hG
erjhVHQL6dhlr5NLkMOnIgYKSAGBlfPd32iwCT216hA8K+NkWrXZEFm0WdLsT0AuruyJgmYMUNOd
zB9BG/YHjhAi/Zaf4TCiZxaMFAsa/lc919rwRbMn+9ftb3+5JBIiR64hWQ7UTuT5/edBpiBcFQ21
OZ10L9AMBGbNACCfF0qlu3YXRyow6NsjXkYERqQYTQ+Y40lSfj5iNRTe1Cv9dGpMdG17M9Ef/EH5
LNyC+JRjNfY7IxDtbw8q/6fnO5w6CXrDVBOpcfLUPh+0p0uItGyvnjq0lFfotjc/jMD6lkaj/uX2
SNcW9N+RZvdMjjCeWzWNesIBfNxkWWyu4qEKvrmJetcPTvX59nCXiQt6qVzeFA6oYgDyOZ9Y7JqD
llSFesJMrd45XS+cHaUnK/mFuB/pcKzXA50sw6ylEW6MGyMGOrgwLlznV9YX5Sh2OgUFKBxzjFEb
pp4zBsI6OdpYYauulDrYP1/d1sBGF07VlRWWiTiRHTge5JZZaDcDt8yzPud10iXTHhjFaK5MK4FL
VdX2PU+eVNvdXuRrI3J/QvyWzZuLZCUQlQnHbdBOWqlkr5ETB3tvMAd0+tLW30woCi0kK1eWU1am
SJAoIUiM2PlXrfxaq4Fo6aesm4Zpa6ZW5z6riemNK3Bswlx4pso9OTsdUFTIjHgh022dI5LBqepe
V3naKQ8JMKlieNGeEmulL1S+L5MRiSCko0Hayd/u7GwoQTEBFIr1U9/k7VqrTZo/idXvUmh9WEgo
6j3o0ghJvYba8Yc/ISeE9xQUFQnimm2azjeMoaQye4qTMn4IulDcGwK0CaTgdpOh1bGgvnSlvshc
Sd2kviHv/zmjKSypLQK91uHHZeZ6CCKkIL26fcwSDLA1EXlrD4bZS4Muz1ERpbcOq3bcIjiGXcPt
qV8JuBbXOkUaAC0a4gPnm4k3dpkZUa+duJGTT1OlxX/gPid3JmG3X2Vaak4bTdFdZeGcXtvEFKcd
yWYBpTo/p21fjKFaltqJTi/O2lgIhitFRiDbEM6v23O8OhZmkrKoSJl2/mSm/mTGOf/+ZOVl96OM
lApRBwsQdKehgvI/jCWxEzx1waPNRS5yJfIDfWBehZEOfzoBkxvlUr0zf+Ytj/mFM3Pt60nCDNxX
ND3suUO8FpneVEEePKHE7d2ZoxFszSird16tTt9p8E+rsprCLx+fIqgQMEByCwOtOd8yeWG2bVtN
2gkmImmHH6sPqV4m6Rp4AV3T/2Ew2cQApU+9dH53NLVboB5o6ac8RhPloMIo3xquAgchVBJrYTmv
hHIKM9RkbZIdWhaz+zLv3bbv44hQbluRt4lhdqm8sz39R1n2yqbtwm7J++raFyTdJOyRfshPeL6Y
U4CsR64kxslR3HITOrmRrXLHjTZaRCdXqwxnx5bWFgLQlRMh2Y18u3c4yxxQMjpV27eTSfwJC/07
13ai/aSUUt9xyZnmy+1PeGVVIQRxGaO940oa4vkUUW7tvGm0Ka+GVXLfZ93fokaAFL1GR2V/xsaS
5umVNWVANGZg/JG4zkX8HDcrhpCS1sk2CrX93dWd199RgrTaPXtaUP3W4VwgsIDMy4Kk3LWhyT0c
iEmA+tEZOJ9rmFhRa5uRcVIcpXgGsZXGe8dA+mYPUC3+wQOpz9YT2vn/Q95jS+4qj1lOJYH1fGDb
j5ssIIafJsWONxVaIO1WCydxnHy3PKltkleb25/12h6Saj5I+cFLppZ4PqL/btNcG/qJqrHyHBqO
cDZl3kXxLranNF5Y2CtXJmNwTiRCA3SGOpvgoBXQoEw1fZ4qHoNu4KX2xkkbqgb4ozyQoIW7Touz
VY9z3YNiOH74FBSK/0A5RXu9PfNLgJzkRQI5kgVBWYWcpSqugSVxrUXJc+jbfOu8awwTOeshfM2r
aThwqzT3dTQWx3a0e4Es99Bt7GKo/oCVpGQdJShmu4iILLQtLzMoSszUNaT4HQC+OdVWqwDAOVZT
PQv4H0hii4K0AoDWI6gfysFosX+KwVOtwhHO6MK9d6XdzObjMUvbDhsDDGvOtwPItTgIa7Nh0xd/
NWUEdR9Y1mOZBc4+0OL0NauybtvoobmyW7966K2oWwg0l4fP1cm/2RxSFg+u+PlPoDIOHytzh2cS
mqhdDyG4t4HqyEuj2RGSYjru0HWJ1snCHXUZ4OjkUJsFwgQMnQ16Pm5WNEkXeUX/PAqj+zu5XnMP
D6hWvgDZ5wq2TN/xP3xTgSqleEVSjo7ZBenGHNPKxyTJPaXSkbOKdX1VN1G+tYzUfU2nUnz4zSGf
kUi1oFnHHTB3sQ2msEf9XXVOvF7zv13XWZRHbfG1hyD56aOni0IkoB7yJ5WHHOHlfDnN1OeyzeLq
yWrT6b41h+y+LVFK33p9Kh7MBJ2sLmjVbdDE2CaWva9/sYwmQNvd0sJvgTHmv8NYy5uFHX7xDoJl
Ad6UyMN3BjKvn/8svRJlg05W9ZS2evl38NQBfhOtjCVx1IvdhDofjR0iK7uZi2S2mxovzExNtOMT
TA6335tZwIkxG57oiP1mf/3Jtne3V3xpxFk4E5HdoEEwjE8t7Ix6jcpTcif8pn4MgcPsw1Df3x5v
fnNwPgkSuJdzNbOL53dVadcKRKYwPRaZGd9zLRvH3BAnDWWSpdbNPCS+D+VCgFbJHSntzfZSUqYj
9j5YxIaOoMVlpjjquCLJvwGchX/pNvZPLc+zcR1rvrFwZubhSI4Nd4zOLvVtuhmzZW1ra9D71k2O
w0BLKkxKG+pf6q58u9WKLZxR42/WpO7324s7/5jvo8rwxyZFPH/uRhFnpekVSpCgyzOpBz13v2pm
HYCzmR77tIgXDuvVOXL3QyLhNUBF4vxQ4P2Az6DVpMg29fDgfJpF+moEESi2heZX67rwzQfYwka7
uT3Ny4F58fByJCWg5sKZPB+4DEQSxuaQHiMRjA9+lH9p23KqaSELjNLjITzB0x7ubg96ubYOFXxy
Zuhd7N15Ky7t1EJYmZ8dfVeyk/PE8OpdEppDv8ksYcBG6Ot84XK5NlHJPKQkQl558cTrSl/okRpm
R65cbWcktXenGsCAfaDgzwhOJGv64kuDXp5QvHqAVQLvhxYOYPJ8df2gG2m3F9mxRCtp24WTZqKJ
2E7HqILT9sHASspKsozWGLhUSr5ztYm6DHHC9S1v62tZb8ierohWSaoOH63wM5DHow66KhgP3niz
yFoamki6tPa2geA2EaNpvsKN7lYSdHxq3CZfEKmff7r38WRJiR4TqdFcrAs/OERVCsfbmmFSrzIl
SjZ1xvaM1WTY4tCGP4TTLEW8+ad7H1Q+PpDvoKM4r6Br9LbcQNG9beIW5Y9Qacpt0djhPkiiciEn
n9+I70Ohp+oC16LIMEdOaagu1VQ/wXOkubXJfR3dMb1JF1KdeQiX2wL4JEkOuBWK87N3hlX2yMIh
041VFc5QvpnbWzMA86FrWbqzFd4buddjIjxkS7Ikl/NjZIpi4HEpXfD6OD8FOjJabdk2fL8h1VAD
0OxdYANSuB1UlkbRzkeBqZHqwu68rRppCP7Zer5F6mFJQ2keut5XEQkp6TwLuNid7X3kb4wiMypv
S61aUkB6c+3nwbhzrabdhg0CCB+fFUUpNDowBEE/dFbX4BeUlQmQn7k40S6c4EnpfbKk4nBtVpIn
/S4ZeelKpwq1qJrUd7fV5Np3MTW5YFXpmbOdcmPc2nYJ//aD8wKjiLaJzEwlBn8eQ1RnEu3QaPFu
6tz82NhjecRNOFq43S4OMTBh0DqIgBCw5Ac73xN+rNmYooPWLSe9XKs2N+lQZdHWHctsYaj3WP5v
fV9CkgFbcqdBnpUdhfOxFLtQFEwP413tl9GXBOzi3vJanHRSyMY/TBSAnrkFwq1Ru3ghNbklTo1d
23/9tG6BS1IcNhdOxEXc5BeRGYIbZo2pG81+UTEl4CEE/otI3qX3qVFnD0MRZBs0aml625P2MNKF
XAhm15b830HlMf2n1xnj91AVEKN31NurXaNVYiPQplp3EUzi23vo6lD05EAfkE8AsjkfykJdacJN
NN6ZQR6SGULHgi3cjNld50ZZ8T+MBoznHaQGc3GOZW5F3GJ8loBNqkNEgyudo7Imq6rtHY6P5VKh
5uJISoQ7SZLspeNNZs6CZgcmamzSLN6VSDM8qbxl1uoEgShKg3yXRk6/sFmuLSa9c2ZGYYiraLaY
vhWJztS5BUaz1Cmg9sPWCJ1sU/rkZre/28VNRJ1LyoYyNx76yEmffzc9MHUfe2CxNVEfdr8gBWam
d1Yc5NU9dpyOscYkVSBkRgIJMrErEYVciD5XJmubIEiYpxSGmGMUVK1BMDxqla0ueuuPqGw8pobU
KJ4xhsnzhchw5UvaiMNSJJbqaazu+XRVf+q5/VQyiTgfbEQvQjCBjVMEgAepk3s8p6qp+OhtT8bC
Qw08LocDyNvsc6Kw3FD+rpPdiLXYGtm6ZlP0erubkFl/Zs+2m8avgvUUF0sWivOvy5v0/08Jz1LQ
H8Ys522EDZR1MtpDCvpk2kvYC4IiRv2EhH03bmDj1B7yQGl1iOKAss7tvTX/svJFLHV4pb8uSjJz
yJt0PXAEBKaDmrpuhXOjV/4GdmVsu1Zb0q+U+/TfiP8+FnVCahjy+T13EQ5Dr45TNJRR+O30YFt1
qYnRqRhL/BxCvdl4ZRxFr67t9/cNehnOIymD5+9vT3ge5PkRQJ9pJwAwkVXU2XIbgYJstxchIq46
+Z3wdP/Fi0b3NSpq72UalGaHKP2Sv9B8SzOSFECikYS8HX/OtrQbw9anq9Mf+iqa4jcNC1Rr0488
1b+aNmSSNc/c/vPtiS6NKffdPxdLwwpM6IIOh6BUh+pvncdeou489GObrRJpU/MzI3QFz7dHvdxP
9DuB7bzLytOHmGWVqpJbnV4n4yFT6sndZkbYdRvA27G2csO6X4J4XJkkPC+yvXckNHSf80l2BYIE
2DONB0Di9r6zGv9LbHJvowof4Fg1RuFSinS5f4BOYtxDaQeLclLa8xEVuuqlG2BnoE1EipWlNXiu
lHWj3au+qth3HdfBU6Pb3kLr7KIRwR4yqTsg8s2zhzfWLDsB1VFZIhz7Q+Nryhe3Ei1WlmnoaJtq
yp51t3TutA7Q2LOohR3tULXUvgjFcpL7yPSbJc7MZdSSmlNStRxcskQTnC+D15lNnnXBcCij1v8O
ett/iHP1b4sw0icOlXOiLxO9cl2VCwHrMojIlJG2LIdJ4kNm23qK2rQulbI/iCEbdnpo+BsfYZi3
wmq0xywIope+o/Zliqk+IdqeVgvjX504wYuWg4RyzouIouu0ynL4DFS3OoALtldR3O+w2fS7yp7W
WF0kb6VRJn/tsc7fbp+uK5sPNhtSN2TowAHfxeX+OdMBBb1WDEw+CSZlC0QuPlbeoDurduyaTW81
NUwFtfpgPYGdBzrOk0QVoOBEz/NvPdAPoKuE70KQB+F2NJ3x4ACZ2OhqXFQr12iyPTFzCaR80dl5
Hxa1JvrM8oqaQ0RiTQ2sBqrHwRWgCkZvUDdWGYVI/dqB95yKATuCfMD9L7ZOisz8NLDy+/9hwaVn
DZ5yrPtFdwnd6cmhO39QAtH9RID5RxCoAU6eVaq8iiAsXxsl8Ha3B5Up//k9yXqTUcp3CNCuOTxb
HcNm0hp34MKv7L0CwaFA6DUQf24Pc20zkVaiREozFQ7J7CShHSpbY/iiaDjAE72cMV65qqIWa0SO
HX9t1LF2GiFBFh9MneWHpagINZeHH/T72cDmiKV7HKbsYqcodrjAiue+rD5ndZot7Nxrh5VxUBMh
U5dIgPOdyxNRbfW6Gw4S4/W5Lsfxi57H7p3iJ3q/c5yxPfl65fH2Aoq6ELCv3ITc9ZI5wacE5TWL
kGKChEPldjzoNI1XHKD+oHdRXj0Yk6YtsZ6vREUHQJesDFA2JU8/nyjaDO7k46lz0KpO5w1SGJvA
bPR7ntjtvgvTP6iZG//ZQ/TZNKLi94c3EimsB3WDhyxluVl8sHnET53mTAc8U0axI6dsM3UV4qHl
r4ex9YLHrAtbdeP04fRRxxL2EjqiIOgQmAbAO4+IrRHVkRsP00FPi+hrXIUtotmQ/ru9OY3hwW1c
CgxVBD1WbRQQ4FHYZUu6CBf6De8/ghRNPq3hYs1Xv8VguU8qhU/tuRglq5lnKRvfsLr6mOnhlK17
ZcSXFZ0e3cnW/uT46n02aVGxoXpr6yikRbgsm7JJ/kPFKgDTszDJN63eO2q3cH9dCS6wM2kpwjAG
3TRfsKl0PXjZ+nBAXnD85prCXDtqGS1pCV5JzKS/Brkgh4/wPUuzO2QoLMT+xwP1hQgDtQmXbNNo
vXYl7DTK9oPVLkkYXDkDLnwBEjNQsbJcdn4GmtgvokgfpwPSYTr0kQo5ryly1CeEevOTiRZrsvo/
zs6kuW1cXcO/iFWchy0HybJsx4kzuLNhpZMOCY4ASXD69ffRuZsTxRVVn223KxRBAN/0DjkmQvIE
Zct7lvPk35Jxf+O+AaaN3uh/jEvJEn/9CW6LcdHkVea5XwJrijfQxt5jNAH/TczKk89VMbllEvZh
k4qZg3HjYn0rR+RC5WIFXsVvuO6pge8QTS468xw6xXIsq1a/IumAKB86fGsm/B5ajVdtY34XLrMW
hwWy1RaDoDGhxdbbjVrgrQ8Cq4kkGbwKxfzVDUjMW3urLc1zBS4nGYfIvR/lVsaWtNts9THzXm0D
9joO0e9yRxU3wugb8Q3QF81FmuiXm/EqYS6XAE3S3MJrdHOC763egwcmPOU9YkBWn5Ajl33qbxc8
z5+vw7e2PsnC/+tRX/jzv26C0LDLoh5m6+xLZ8lF3Hd7o58GYu14uHi8I01qY36Z//zzY9/ae0jQ
cP8TzhGpvtp7q2N2wjY4VaVRO6mF/8ZLuJnYImPbkkKFqrJhZUroNGtzA//zVqbGCO0i0gKSmUh7
FX08k0kC8nP7eaYBJRJt1lqMVPbQUz82Ua2ruJphv/w16Xa52HT0QYJ9pG3FrZNb/xrkfDmADPQY
2lz6/0AZfl1/t3MLCPVyP5fdAGWnBumscpSzNlMu6bYM6N+in3BcFjc66Wpo07x3zXhE3O/GRnjr
OKJqxDzzYkQAauvqADDfRwvT45fgq6a+bdqX3+A5GMk4FuJObKuDr5TfG3GoB/rgu9j6+2iiEWIt
6FfeuPffOA0RDQjWxkGrE3X9X1el5D9V4WLzjdptuvPorWWhTQ2bGs4sn+za7OF4deUtCbM3diUy
11xIJgAlBvZXuQE6xH3HlHw7b5Exmok1YHqQ1PRm0LXxuYbrpBshTYT5KlG4tuj73XjvN9IwylNQ
CRfnUtSurn6AY9Ch1hv1ermZLtI5+KQiada9hm1g/fts84KOuhhl00WkUPp1id0ex3fGagQg+IPn
bazWc8iJlPHChfdoj9Cl4nGr6va91Gh1Hv98/t88heBIOYYXeItzLU5sdDjeI6/NF8Y/IpndzXuy
LFTIUNeV4n41epUimCLfea1LkbzSHY891ee3CuS3FvzC3qJiA97/G6upMXtleeNl07sWSP5uE2kh
odd3uH7eeOXLnr0qlGjG0A5hzA0++Lol4oB2w884MM+US/Z75TdjhnOf9f7PC/vWFv7vp1ydHOBt
BggPy8RJJDfudzkohHT8xvoyrU3+2iGcd2jK1Ubg25/u/vzo60MLfIjtyb9A/U0ku0YUk8IJbw33
7VwPefQYBo16rdVafTG3ViAbJe2oi/WINN6fH3sduBGZBFBI552iwOXZVz2ulonNgIFTcHbKdq+S
ArRNFCNTtB3rdpI63XwhaZNK9aKmEFNG7CqjW/Sf6210+Q00EYGjUd/i2nkVziJrGaOttoLzFlZz
mF4mnm5qDRVIjaYeg/rGNfH7Sl+EX2AcMvOnD3/dm24ibL4VWhgY1WzNp7atVNLiE3D292h5v8Ec
ywIRWjfytetM4fKOl84wa81n/o3+XYS6km7XhTiCYiEVyXDz4mmagpfeBYa4wxsdsz9/2TdeEwD+
hfl5GVsxKPv1ilJy5NOVMjxv+VYnpp70+3I1MT1GTEOkgzH2L1a0dLe0+N98LMhY4PiMVmie/vrY
Wnv43GFwdC4q2ztZjoa1K2Y3eq9LbaeobwQoEgfrravo+n5gfS+AqctQl/EOd/Ovj0UB0jdnEbGH
pK/rGJ+wKEpb3wWM9+dlfWOz8iCa+8h0AtG+Vv93EQCdiqIJz21A+6SrI31QuWefWggIX/6HRzGB
u+hxwr+5jmdjr1wRLVV49nZdPo6DZ6OqpWSy2AiM//tHXWgMXK0g+8E2/7p8I0zAoFJldJbaU4+W
iaolUCbvyzIHtyDkb5wE2lCX6e0F3fBbBslsN9oN+JpnbRTzu2HHmoMpTH5e8qJ8HuUanf78am/t
DACSQF4vBn5gi399tdXqu6oKButciXp6Hae9/p7bmD/++SlvbXvIXxAyaB/BS7iKHBhdAhIhozuH
AaZ/ydaieR8PweSdJGDy/Oh4eXecHRHeAle8cYH7MLtpxVwG72Bwfn29IB/nwta1c5b2hJELBI3t
3gVLfTd6BnrBgAjtY+ub24OGeWwkudeWty7U66h5OXvM2ogfQIodzuGvPwHlwKCKCt8+L1q5Y7y7
QY8Wet8chnaddRL6jSRDqAR2wnbDdOjfr/xF3Mi+CFUjJXJ18heuA+W6hXMOyhEewiqHO0xX+kwY
5fCyCSOMR5iG6Z8f+tamutysl5e+CGRerTrIGYNmVGmdHWdqU8Go728x9eqvPz/ltzyPlQVTfGkM
AwiF/Hu1q8yuD0ucd+1zhyPgfceIJfOnEcS2MdkZE/IAYJohn1QBqbyZUBZNRxGFn//8K97Y2rAt
0CsAIsc1cE3Rt70utPc2ss6r585ukcHPHd1kqOE5Jy2yXjWa6UyfCrS5544zciNyvrG7oCDT1WV0
jXjWNfpCODN6baPpnvVSFI+iDa2PRT+hU9frZkq2fW3/cTDbTkM0LW9k+W9cVfQTLq15bkVC6NVX
Jp7041Yr9yyEM/Z3QvfaS8bajl6dcfVkmSkUwu1bkiVvRBhg5HxzZGJ5bHCVkuWFiszFntzzCtE0
y719/IBGSwio3LnlUnZ5gf/Oqi/760IBoI+A+jeAj19PbrA3hVyktM+GU3X9YRrsxU/noZCYMJsA
WXFsp5jw3i2u0YkXBdP01C0yuqWd+cZpgm/Fx2Wp+dDXb9yGiE9LXMbgXkZNFE/CbTK0ytz9xlZ6
43vC0uJLUqBj4XOd+YXbYoejK5zzJKLiZ08zaoh3T41ZMYZ4SZXzeGMw8MbRoQanUwmRBoGlax7r
Hu7cg3bnnOfF3L81S80Qb9zfi1mGRxDCy8NeRe2NVtxbL8l5QZOTBhFh4Wr7uPasYR2WzrkZIezS
/HNBC4FotTztZhTFt4Dcbz6P8Sw7iOKbl/x1D1VuQ/Y6D85ZVK5IgxzXYmEOXaKctjmSwOjTn6+j
N+4DGhvIy120Vik9r+77mkhQ6V3i9oiXbd/Hk1VE619luYU6g9VqrcVdPkaManPZlMZ6WBAgvwXR
fONipl2P7V5Ed4UJ/bWO5FQHvSynxj+Hyg2lTKzWKuWnpdUBKcYgMAz2qmqe7WyKqq76CARj02jv
IcmBY3K+1rfS398Xhb4nRoqcHdrB5FC/fgTkJYN665V/7miNN1nRj/q+xoIwKRy3fl8H9fQ+HOvo
c+h0/0P459mAs2EW0w0BRH31bL1DNGRznZdmn9eEWILOXqH7OkBDrZfzwxJOYk5ovWEnPYJX/+fP
G+L3+5LNDpcaFghTa5DAvz5/t6feEkbunuFO9268d+1ynNvdr2JcsJobgf/3G/PyMBxVwVJRxl2P
GafKJhK6nXcOOrFlYVV2h1qVwZ2zjC8kIPnnyIOu2Tlld9z1XHU3brA3H0+2FV4SD6AJV2vNyEt6
hR4vUk3j9gCezIgVcoAfltLaUmjsyPJrhgDpEjQST3EU6+wb6dabqw127bIKpCbXyNIIc4gg2APC
MXbLH7EG+jDaS38S63rroL/1JI+HANZjZPmbVuuw95Xyy9A9G6q8awo//14I1zy481reiPNvnR7K
LJiH9C0vjZBfdxDhFt1JZ/AAmkSjfEY+vgvQLi1Fuz63pS6WMoX/GL2CxjSL875iJPjvtzBJBvUk
02PixdWdJpy6ajzle+d6X5zz0IzrB7NUGk+n4JbY7++x9jKpA4/NvASa5TXuu95qB13DyDvjNuCr
pCehF1nhO92XP7/S72EBxQ06OvTEieq/xfTdcCfpShWcqZfLgxWu7+cxRxK9zrGV7vP9ViPrrd1C
/4rGGQ0A7sKrW6CQxEKleV7uztsaj+PF1nJauu7Onzt5Y8P8Htd5OQRkLk0AgtD1wwyFoSRlTnBm
vOd/xr1xGc7R7uv2xxau7vDNXpxmjod86t3Tv19WLhg7hHHIqbgOPOGkF8+sc/88mMy649AzwkT2
npcYbVPVsdXXf/8PD6Sdjt/WRR7y+lUHR9lhX4T+GXVdOd2FDSYYyOg1xbt5aKMlg/J0q1f21uoC
i2H7kHZTTF+21n9Bn2Y1h868GT4Zv1TPau7muzJQ/jtP6uZuF4U5Jk0oun9fxgL0gtYOuAFoA43m
Xx/LvVlDlmQHBYMrkwlMIwXrUDcPlZCIZXjTtmVLbuwvqzZvcdvfOC0WNyp3KpoSoOyunm33tuGI
UoTnLjd0Uu6NkYm2ZGqrzDwBB9/d2EZvnBbID1yqEZqjl0W+elfb7Glz8zyaut4JeF34MOu+/bpg
bXBD3OmtV6P7eCEcs7Jo4//6qGCliHXVRmeOIWlmzo2ZAZdxk72xZrhBwS1a0JvPo/NIenYxsLqW
QazmJveDnAZkN83qtC5G9LT7rfx7N7fxqa3nW6Dut5aSXjLa0+hLEjzsX99PBDO8X8xfgEd2XTri
SflhwW7w0+psxi1w/m9jRtI7YhSxH57xBZt6dTSqrkUXMSqicz4r7zC1wvjYhtWejZ3aDljoDolr
ODW3bLDNqdXQk2Lk71lfaMo6N2qb34MmP+Uy7ePOvQTNqy3kC3JsR9HHGxpDYPJQlV+6zbNmpJen
5uRbm/PZdVXRH4a87r79+VL6TR7jsg6c0P/4hHD9BlfrYA9hgdbEGJ2b3TahyXbdRd8xGr+Nppib
eHXb+eRGCJQYeL3p2MNAlBFYhF1Purlz+OVih3PRw7l1jsEBXb73f9XUtkkOzHX5n7OFU+s1HKZQ
UtZIYsxZb9kge3qvrp2E9tg0JWVdoA/ht7nZpDOuie8Hj0I/ngZs3uJF98Z4nI1l6FLPiPQn3IM8
J9MlGIAkcjR1ldP03pD61uDe57WTe9nFpMVJ1tXNv5TGRJcL1si2fyZ0mXeWbAwjWby8crakInFd
p6SqIl+7SevajYV6Ra7nQqN02VrVnqBhI/In3bZgPsvZQf8BTeS1sx47I1oiMx6KIDLu3Apj7C0p
6cAUewKzaxPv0ehkFhfP07ySqeWr4RaYCuVSlZ8sa5rlo71UDQXZnkdO8ZEujj384y1lEN7lmI/I
LR658q05jtScj0c04MoB7uVeRO29xFNRx0GFQ/LJN6VbJOMc5tazFyrwqbUE4pOUolh9NDBgUclX
jMBYkb3GJ1YLc2t0bLmoOp22wYZpFW3hII5jsaj2YQvl7L4rC6TLzhv4WnG03bEJk6i22wB3iK1r
7xAPNZtTBz90/UTrcW2TDrXDPLOjzXdfx3rY6jtkhPMuc3TubfFUUJ4djGHMw2xqHatNGPcUKh38
wh7fL9qy9x85DSTnEXVya32EutssIo48xDaeDBTo8WhEMKB51r5f7j88Y6jFIawqUT5OaBwahxVX
5el9UHQoD9YYGvUp9PsL98lqIRqcgaHNxXoCrLpHydA0a/g69UW//oNu4mr5F7nberpneNmO3/ec
MbJMl2lBjTdb4Ei7CVrqESfJcnbVNHFYdkWJxrejHG0nWDKYfFfRw7D6ZOspZ4ZDOJz6x6jZZJ4W
JWXeFOM/WRhVHBmlGz7sPgp0mdGv03JnQ/Hhz/ZG9BhiMQHyS/GY71MwPAoDwliTSH9zGisVqrP2
u5X5VWPxEpzzpwIHROrnaIKRXiYkB0J9gfel2ntr3V3jQHtcqyaLGmN2j7iG2QuUZKcqV5FY6ChN
S2xtaikXGL07ELgUi/Ea361uzKV/30VYe2Y7QJv+hCr4GD1bUjiVn1jaasQTAmvF+KPI91okq1lV
o5WVfqvHMVn2EYCPGylcy30D+cA2jpaFJUZhzinFklh9yXwu1d5udZlXXaQUOwM/nnjVRhR8M1oo
egAJrf5xmLeqj3OrnqL4Qg5qP9dYfuhsknKUjxF1LQ3tdpD1Z3owKOUVbT7Jw64Y5tmJY5e+/RQw
0tzTfB5d+0F7vvJOWxhQOqVND1jkaG95q77mLUOB+671w/1laWa1lviWjdqKq2Wvix/IZ2HTRb8o
FxH5a6XMHed1w/THI5T5DoSTEfRGH+/7bubcTaEu5F1lqkCfIHJV6FCYo709j9424o2kiiKPzutQ
eHvc9lXg/qh7eyxwm6+WuYqFExkX8OgcmPmP3G2N7ZuDbe/w2SrKVd4P9VTWHwpRKPNCYimMr9ha
OC59dszOYxXtbvScD6Y270skHPZzZfijbZ9KlMtzGY89w4LULpDMrw+t54ONUI1s/a+lo4ziu9Dz
4IEGYlSZlbau9LGW0lQHW892cc/HHeR3iTzE8OivngGUzndrk7OAAVS5/K2Lrt4PELnCqokt7c3z
XbHQqSKshJP1nX6+WRTxgIDL9sHIB/7ICUVe3w325geHmu5c8U6OSs9PVqmM+WTKsV0/s0ECP3GW
VenEH9xRHmffWtVdac9mebdN0mrucQNc57+3Pgiq/TxMBaMmf26s6oRmzpKfBWb2M5eUNBgA2cUg
rG9zAEX5VIWqw05zQkvnWycJIEkI8GhqYr8Pp3nPnGKoVuQ7JF7Nn/eod70pyZULz8IsStf8ColT
evdduW3bdGjWtphfbWdAsmEJW0YGB8JMq4+R9PE5iek0w48uoUfg6SD3quqTKl8WeUfMU+qjcNd+
fAUVZ2595ut8VF/Xje2jD+U6dgFFDVgl+c62hLed6hC42VPgl/QyobHn+R1z3rWLknIq/P7UmloY
J54d+C/7si3iU1lwqk8osQfrnTRsASDc8/pNxKiXigeAoPlEJTqGzTfPN/zlrJl74CjqTvXmfabj
XyOS3sjFt1MCAepOyLui9EOQRI7rWCtv0wt2v2QkRw28Z/pAT9ntUzL0nl7kID3pyxhIGtVJpAAF
Pm/0sbusw34EYc3Wa3s83pZeBM+VJGt+VFW7t1k9h4YzxUCLC5G2EKSNpDNCf8RHDA0XEJuIgfR3
JUr8BAsFzjbh29rIZrTC9e8KXLLQdq5Bi56jzuzLrDa2vvzL8/tou3f8dXCXbHVaTH+BqYfRX3qc
DfEBzTxbZz4c68G5G4Ygx65pnHAkjdGRkbglmZzT7ilwl/KTNoH2PqDnlxvHee+EKDOgvSKQ8a59
sX+rx0U2P8dBmfzCns529LwVg9o/91Xp1lUiqZD3ZHPbnFxxRYV9eXL0iFnVPkXOdmhGdFBxYgGj
qtyEOLnmL7lrOYe9NdQElAwR4WMHi9B+KsRW9mdwB9BRUxgamM5E1mVFGtCSP7iVujWb+rZJUSGA
QrnZ+zDEeO016rlSBp9qW5oO3VcWCisYGXk/m7IWL8EwlDOR20HqRet5JB/Dn/Rcr1v+XYmRqbsh
SRuyrUR1L7GZ1/3lVWEonqTswvrYjOHQHXVXk3CbKFbASi5sdYCG6bUHLXP8JHIlS0RXCSrd0zLk
XsDTBjM8bv2IbhAQ5fmHCLX24jAsxFeEz4vPg7OZQBiLYLYOotUNts8FGsdrsy9VBuhDo4RT4zQX
HaGmuPVBb4HSD2uNctedZWhQmkoQRu/bplteVsfJ12elQiP6K+9qS8QwfP0PLg1j44OB4tvyXbWt
/2L11oz3p5fnz9vu8TlXZ0ZV1DRb/aOGrlYnjSvdl3HqnefB2nc3jjo7UucN1fR0u9B2TiaqhFUs
g3Wq0taafDJf5XqkdjYi7vgtbVZ/5LYtvDtpj6sbw2EYXyRdf0FQYJn+GXpXDQlazvuWhn6OyHHv
yvIln9mQiRUY7YvolfxRh+GUH+1I99vXvQ2c5se2YzCWbEHts5tLaZmYveFanGflwqTyKwmmjt5j
ddkvnyd79CZQugUOEztSN11itkbVPpAnSTrXY00yMxDMFfl5roL3hDdh3i8MI900CjdXx8OwhuZB
sF13PDOLKviZg9WiGIsoB48FWBV5xEKZdHnB4LYGAzC7+tkeGBk+oM+0LK+uwZgqlr1euswvwiK6
q5GN7Emi9qI4VtovHC/FxcRn+3jOGmRgyoN7d918smWLa/BhnrUpjpZbGL4gvYt8/HFnz/zQ1M36
T2XiSJd6/JKPtWNEU0YIc+3YD+d5e7fnmxVRNbmkCWga7lskUpyQaH14jVJ1Wm/zXN4zTm7LtFKY
LqLaVQTyrocNHv1F+Gy9rCJKGUeGZ+uex7tpDka69NC3mE2HbXesHdzpn9COc4ovdTAEXbZIc3SO
1eKafbKVnjcc0JgRy+O4DZoJkuzG/htdEt1kRlAT4gqH6+wvVe29fbrg/QRsgmWN7gqMHfovjjv7
R5XLAahP62wIELb1WpeouPlieaayCJbUmeoQmXep8HyyJTRPqkN8v+r8bPZhVXCsnSq45wa5mPx4
Qzj4SVUrzIarLUJScYlayYraE7Nue8WhxG2aJUggxpXquEOrmmI3LOr2Sz+YzoyStCP3NNCr3tI6
7PM53iJE7E/rTjWf2SilN2klUa9MnNorNnwAMUB91bLBQLbrERE3OUKkWMVdH03bOn3c6ZoCnACN
HS3AeEdranVsVH7RiLOXr4GlnsMc0DvZpu+WlXuyu9V86l3BXl3Npo9Sx9+4M+MxhwWWuO4aeQ8r
oD8/FniDlInOhxnv3Lnu5viS/SyPArZC/jSACCi+DxZa5ynYQPCsWpfB9I5qkMJvdaYICllUFB/r
wAe0xysFRlqD8foWgojn8A2G87q5jsDoSeUN0xm7XJyTVehpuJe4GftJGW6oaQpzjF78QHifan7q
V49k1oxXzHAmjKDx+YZFYm1NxjFGiq/mZcJvTReYVWJohiwQSPE1wKSudk7O3rjvWwouOiOjFanT
1hmqPyoLC5IYnY8tTOXQj1MsVqOI0jzE8ys11m3FjV728ztdW+CCrHIFytBUuT2d697duBBgdMUV
Dckq3SxnKGM8+EzvbhV14VAJS/eVFkckDr0IJwdNdtmpBMnrQWbVLgFtOWEZuPGKemUXd2Hrb0fb
aIlzuCOth3HsTD928cP7Gc1j8VdX2rg7Y1Tn/zSHqPibdd3bZKnQj3KiQeJj5ebbo2dcoAhm480B
SUdUGZmM3KKJcSb3XpdZez/LdW5nrOO12hI/mtuvddBASJGCeyAFId5T/siqy097ZWoFUQW4sO00
wgPiSQslnVxBuh9EhWvFDtIIf3uodasYP0B/jRWCFB/9geokFvbqV9laN4EBJC5o6mSBEwhFdtHY
GhrGNBpcpoF+3y3tECU5bYsHY15pysyttsZMuVuB9zNZphE746bxQXa3XCc9SuQXA0/dWYmgOimT
pR+iIG6MtXzHHsdfyld63Y8zRcg7vy4v+PIcGdQDDHyNkksupgcrqCDLrq7eX+HtUvgtudppD6h1
QN4ZVY+P2q5wdloCt/5OfdZD6jWGbbhbL4fvYVZDZSWWEmKO8zmC+Btto/UcOnuNmoEZzc+G69Y6
Fdvm66QDH/WwIB7zCEeioVrlhly4fUf50x4r38zyQTeo8k1Gf5xaLukUeFQ1JkHdmETLNS+LuCmo
i2NjjRiV7lGHp8CIDP5PQ3S43VojqicJu6wZkrnupw8uv8zKAHcVZTaZ27qnpdjQwavpWgQxnlLt
R9nZK3qEqyQ8lCMZfVr4wvreOiaCsbq3rCqt6DTyW4oKsw+kDPtnjVWfSDrfKL/19tTVsHBr04ip
aIG2e7pZsGuj9jjsVCePYKtoe4ZL5VHRrdAbskIrf+bOqOGHhMHkf1l6quwphCFF4etPnxmMd17s
eLtjcz3vzorAnQmgcqnAAubriLJYNE584GoMyXDCvaQosJxK56zxJYWzV2xC0n7yf2CmAqO0tTeR
2HWg/pHLxrkxrc91OYaX0tb7W4rK+rrW4ZJGAyytxMy76knPdFu4TfLwoyq2QRwGxyfilkB8VIxP
q08TpN+d14lbs4E34WGC2dI8uOOYdQ5EaGW18biMqxNXjnKDtLP3reDfXtoMLSUJKd9BXi4GqYTt
qoWXTMPqECficbWsHMZai3xu2G0+SSgeWN4FPe8vca7qGdpoYc0qDmRlF6j+9W2bWl1oPvlinEyi
s2ljV7apyE7QBo5+uE6PrWzJxfcqEMQVsZ9jkBcHw9y/JwGa8FpzWoyTN7+Hk2mTDizvQSvmIAI2
fpbi5KrEmZymS9tpM8h6pFRLEohmdd/5ORBeVsSyD5DxaXFZrenlqSc68Tcpgw3NRmnjx9KPtZet
zeC/dETlNul1KSmwzbD8aVZTP2X0n7avrY2TXdpqyrZ4KqGhJTv+vuMLSOWifUd4Wcen3nTUfTD7
4kVUuPLFfWnhkUmU7g57CK73HudGfmSnA6tnnKBzmRV4T/7cg2WqkmqVjUd27zBqRER+vqvpJgZJ
3eClind15OcxewtXu5aORHkAv9b0B5fG03aggUjV0vuNGUs17gT2fs5LQqZRT0nhQbnNyC6GCnJA
q0VmMkKJPprznqM67i8NlWJbvW6LIcJMIVJJ0S+nts5sbVbvfWG45snmxCwJPNZOf28MEyh03wyu
frAUPf1TrmEZ3OVir5pTRDIg05y06EU6e0XfBVElUBWdrWgDUyZPidrGgCJd2u7jhoCvFa8dkgyA
qzGaOxbr6G/pNuuSP5kCtziRjKxmErbGvsamg6BFwoSU4ZLVbVWJ5RqN7CQUHqScqXT5v41eZnlo
nGVrHw1j76Z0JnkoyBHayrwzK1B/YpB+fcRcvqqYewAySi6swyihJMdqgYl6OR5bpTvqr2hYvNfA
q4L5EIw0hBK8oqs2ph86Td8xefSYIBgUn0lVhEGbdliz4R68490ZsgHM3rr0g/+TNen9405RU78P
d3v5bJPpyURKn0d101SOj2VFO/3YFdp4mWjx2rEa2kEwcpr7oE/m3bBgXvW5/9O1JQGuQziljZWI
qIE7jWh7bIHlMbKFsmhNdnu0TzKalDp24Cw+F4As22QuYF8rDN32Q+7p4fNQRzUMUHZalTYUfC1S
IUxwMiI9PUOnH8sgc4M2eNcaAQ0br1wmEwXzhtuO615mQSSMOoH7sn3AHjx8NQsjrO7DYtfWs61U
S35j92WRwSMeh5ioopzHS9tWpbbY9v0UgMD6ICBpjOky4k6T1S2H8mDtc+4nHGm9YORN8XsCDpA/
K3MqVKalZ30g5kYFfpJm9zou2lPxflFZOQtTe25Ge5XaJ1oc50NDu1TE0uqMv+ugU10MGNfLoTpr
ST9C4F5ICVfaToIwvTq5FYT4pHBb/ZNvb/yjddTJuCYf+NnLgOqm66u9ic3BXRk+qEJcZJ6YzByi
qimqbKrnqMgqHHbCpAnG5nvv7HLMJAIlxN99m5/6yXP+di+VTzzu1A9HqoG2YDLc9PddSLGdbmFp
5+kiZ/2XaHv/m88A8Gduif5bERkI+OW5MVixiT3BmhFcyKqqsaUbNrbopzzUXrtlrZzHPq1pCPDO
lHWx9OrtXTOPQ5tM1ea959sGG4fZ7T67KuhrBErKixxtOXufW6odKwnlrl3SVz/QCb+t7Q8FWTaN
Q8yOsfFEUwMjBncv10xzQz9eTuUnZHbyIQmhlrVZzixjP2Dhbb+oNbiIGnjLpyFcxZqKGgXuu81e
9QvAla5M3WHan9VIhMvCrtf7GeJ3uWXUWXwugd5ClLSzwewHM9SuYNlnt0p8hAuGZMqVsySSHkmX
DVhWTHGkgY7F3tqU1GphvbPOZeeLZJ/c/aJNDb6rJffFPHupIkWvYBRBGgwqTKtmRiPHRy/xQDPB
Lg6uOa7fLWK6nxVbW5zmZYlqzCyZjjCJG5GwWfKS9kfl9uVBux0r2CE228e9EuWL7n2a6uzd7rW3
1pVcafGXOmnRZJTxhGf9866EUqmyjeoTs3VTJIy193/ymcooLZpm8BJZi/Bl7ZUKjgrV8q8RXhj3
izFM+qGgZDoJrxx90ntr+VR5y2QnFVCKldnS1G0pqKRqOU6irE71roLoEOYYZSceoyOD0m4q72m2
LFOMm1J0r1xA4f/H0Xktx41jYfiJUMUcbtnsoBxsSZZvWLJHBjMJEgRBPv1+vTdTWzVrj9RNAuf8
MfOmfVoPxpnLO0zzzXRoI68Y84aL5pZ1WJENEE++zrt57NRh2lCYHNQ0llfYLR3g2WKATTBUM8Dd
NnLBQKt2+TaTq6SOIcQT8xiTWJ03UugfzNODyYxvKMFby4ZKw8Vf9n9+keAHbrxhf+AX38uHMBTl
eltthl3f60L5lRCbJLLJgEIfAh6ph2RAjHpYUm/4HLcECD2pbJFktWqXX/u0iSKjY0IVhwVwYjvJ
KV7fHYuh04GW+yzKSLwF0im+KCOaCaAeGsDqbWdJXMFfqWLu1sG5nXw5rAfPLcM7n5nUHKAZ+7d9
ksU/ywm8ZWzRzVOAadTPAP6HJbM1oseDdFzxWVvR9McmZQU8oJve66NI/R6Czx/stdK3T9pDt4ir
Iq/xwJ+aMSWSyEQ8iPlqsAweA71XjHrbGEZZtIyE6QypjKne2+NlzikWgU1UO+4B/rPTCjUiwp72
wxRiMl+nkF3AmcrNvw0XJdyDWWYgojEw/XPsr1d7rdUqyUjg6mhhSHtESEVnf8VmXOVpC1NhcgAj
U9wIOfXeo0At2p5kBNrLdV3F96RZrx4YTlf9chciBxl8vaEDLri26A5WbebkBnRZHkir4qYcjcu7
EatNMXdutvrwRx6/U1yWNFYMe19+JyrZdygvXfHXyrik2h6+lD/feWtyqdhoktMSlkBo1q1oSArK
tjyLFnbhPI39aB411tE48/oVFBDiw7AnT0yyR6xCKjkwzdYV+xtn9AmhV7FeClcvijnEc3/WNi73
M+A1g+zclWuTx0TN2KcK9y9vTnstC78+6K9Ym6b+aNp1crkkZNm2vPCqFECB9PStRJlH63iu9Owd
6bFR+jSMS6AO25KMTQaCkDqXKGjDD85UHs4EIICnr12pnvOjJRRc8AwleNCn7W5sJg1EuQq9ZQLI
qso0NB9AvaxtTeifTtLD6kSVOnh1yfyYsiyTI9GnZOQNQNMfHm8rzbSTF12/kCWtMx49/qmk29x2
9Zz+2KkOjA5o3IAfDaWqOLYCW39tcDhMNT06hWMpN8+91O607Ux1YfHldykZsr5tlz13YlHexoTl
fOiyRLbsJhN7AnKStD3W0apHxno0FgjbHFKzG2Mq+rITJhOcuLU5kFXQ7PmyeMGvXklLFo3ykwfy
FBncHXed7iEwBnmGNXS72yQOi+ZB0Nsnf2IrU+KCuoQr390DM2fj6G6fabUoSLGOfIW7UFW1/uCJ
mOmBDnXbPtZMDoDzBfT+oU8iA+Pnd359rMox5riPK5Oc5FrAconQf6XutfSO1hJSjW0uqhySnOXA
gO5gP324Kuq2xxUApnvnNSy7JivS1dse2t6tux8rd/57Ib1u+0HaHx85CVZJd4TiHf4Ekz93J34s
W+LCIyT9adZY+D4b62r1UKDjXs6rV87HxDDdX4a+40ocd7rks2AKot928DWpz0Bc9WUgJt2/OOvY
Oz+CNeEb2bYumI9zEk0cyiS8bByDen9xqq7bLoh/II6y3Z3K8NwDXLmZ6mF07rcR5CELGFn1y9BZ
/tkAfe8s5aQ0hTcelHr8q41RoGBRSo19Hq3mC7Uq8TSAaR0OP+q5FN1hN5S63pmajeY0+iJOn3cT
GXHS0WDGI5nn3XBXJs4+ZT69fGSF7r1j4Jr9Sh+GPliH+7JqsbleP6T1rk/3MPq5ki9vH12eMMks
A5sX/tjDeXXDI1rHSdWEibMYM0zutBo0dtz+9lvHvWW4di5T4hXvK7gTXiNjIcP8dkniTC3TZPKi
kdOfxcD7HSHHmt87iqDySHFOm+Ym2noMxrpsH00Ybd2NFMtyAA4yB+WULyzUE2da88R9815ESXFI
o2n6067LRO26Cn9V19L5vBjX6veOyU48umvAsjsj+eeNSb4acm3f4xXP4ihxA80UlEiTVFTDstL7
FCUObU5JW3+uJtm+u9oG0ckZWw1UUNrfMcBoyl3VFst/re82j5EzAeY1TCBLFii1i9u21rM9JIsf
vdbTJPtMmzD93hcNVSHVVF2kCtNH1BbgVkUh47/KD2Rw4vJPg9ch3kbvVDKs2byrZUNQotNEWUib
rneRobefIc39O+AuYL1g6F49pKcn4I2kz0RVmr+BRxb5jDSC4yao9XFKxtqc1n7Q9uTTH0Z5bkfA
TxkSB3KE8e+PTlgSoIZdLMwTlhKInLgOv+q+BAWg7Z7TRcqt+AONPX4l9faEsDzt84a+EBDvKaUT
3XjY6bKZppQywxcdHyepwUbnqtgWaie1Oc/ogaZDpJ1On72WKyorl7hycp6clFbeqJla5kg2C213
QyBNErArUBKxvJhinW/mCkcvO1Pa/GY+6B5RtjpsYNEUXiYeSZ9lbPHRYo6ywXnfVuU/srWia1v2
EH9e61ZdtrNk+ztIlJ2HtRir77jkSwnDvdQv+EvjDLlcU0K+Lf1jHdq4PRkzTP4vtSX99zraBqzZ
0QDTsS63D3JuJdvBfsV/QtcR902XTumvDQWQ/1j7vflV7tPSAzR2VlxIGGprhDkT3V9Dj3ol20Ox
xnmnBC9/oj34wglrxNkv9rg4KSeupgcl2jUCby/D7zIZnP+QwMo5A2F3nNeNoQi7jl+t9Y+tdbBK
dolJvsVe8OIUtm6OfW/n8hyuMczrxAx2Xw19c7s7qUu2iUTNEfBdCXgMOx912AzjK48g+9/Y2cY9
OdqZ10MV1Wo6rsy+KseENOhvPZaLQYvjcdcIjn/34uJbAtFUYGy5D1ti7rfJKpf/nEqRi3M/y3NV
J34JNrzqkhG9D+dTSS0Vrcoww2l/aJGANHkRu/QgtKllgp/2iJ8qKlj+2tghxW9Jt4BVm5VjvJqo
Zzqdy2YUB7d2xw+Kq/nr1ypYyBJRe51kZpEF4obUBxz1CbVImW0C7oJElPGcTWj7EYOtUVPdysml
YtaOY/gttOnnx00YZrtgJ9MRKYqTZnRSRn99sejhMAeT1bnYJfKZNUGkmm893fRZsdXjctvu++ad
rosB2JfDUxStAO4Zl25QHPXG5ZWlNq7AZsZdHWEdUH6kuk6RHAVLxdwowFEO/RKheKlRF7FHbwom
Y2zncrqNhnKPLjEeP53rcJLbDb1fQXms+GXCk7FBYiB9wr5Ei1eHD6Wt25extNMH+0zBvi2c/lUW
bnjDVaOdPN0XxSK691ekfmnFzdTtsstwVg/1saim/nWDxv1T2y19DEZ/XBljpuqfZqIEb4aBHQ5y
gdAH596Nd4k3n9ELedtT7Wzm2xFVYzKLeM7POpV2d/VQ6xsFzkjaClzXdTB1p8zpWu+bnb1DaOh7
3c8h7po6n5QL9dbMsnWzJpJOfHATbT/bsrM3XPf7XQxAD7cZlLLNOZ1e5O7wv2BOVizUwk3yNmk3
QpPXkg8+LhzkbBTLr2EG+7GlR50E061Xt+t7QKZ7eBiKYiAHa91aeDDfDLfkg7YB+dliCTExqvrZ
k2tj7szCulT1yCYzXPgkyXpR5/vZFrjT++YN0WnG1YOawCMH89QzUF9DraqazUSoOQYxaYo203vK
LO7ZanwLk7r75jxEANLItnx2Eqc8Xm/6PefqSIrvBEngKUkKiFbaGFrUIqqY3gtSLyBjmYuTc5gW
YZs3Xc9ZwEVOpKBXIiDipWkD7jO7cUfYYFoXShZwwyLGkOvJoNG/T3fL/QJY3c4HzEN7dUTiAW0s
6I9rX6md7D+DDoDisAZu59/QEqLb+3iQHaSWt4zjllelV8Khoa88Qv3o9jzzeyIx1WHYZYBNfQ9/
z2N8DKeyGvM2UgH0gl+zM9idzOqzYovoH3W6OOsNIc/6HHl6oj9s819mmzjNUZeybn+0RYN/qebH
ZXTo+BUpFIL/kBL71UVXhW74IsimvKU/hp6tcG8C4EWBSuF+lmxKOfcfvWQ7+XAs2+EqkCx0vQfc
FwmarhtMMKz+G+k0B+0RjZPpuu2XvI21/s82jSz4oZO2PYLyI89d2H3+RPFQejkUcVgeUBL6zqF1
ivgrDC3hCxbiOrdSYa4fmrQ8xV0U37fBOv3lUxXfzriN41GxgzoXv4+pD46RUEJOUXKlHuLamxYU
hvUw/0FSzcKOYNx7GOJ9/znzOg2HqhDmbmMUt0e3r50/pJCv9xvZWuV5FU7yumIuCTKvbZfpEi07
w2zY6cY78KLULSZdYgUPfmcIwdKoSAGyVDEwKAxEMrEfFPH7Hm6gNtozPiWuYzEWz3MbyOpmQ9AR
HeLArB0JVbG/HERThd6pEqPDBbC4y5KrnRRcWPM2dc5bFEHxTW47P+5EAylarYp54AlFjR9mhROv
sAVTmhLKWFhbXFZvQvFEsA4LxJgwkDR1Uvs37EBY1xbe9vDAWUnz6VyB/p32tvYfSflEIOJ6Y+Xm
zryDrYLFLnEmQ+uMjOK9LT/KqkrE7539SZ4HMLH2wBM6GDeDfOnXGy7I0ORoVIHzLNKjOF+RLOtD
QA5VfFpiIM/DuobRelndCRV41Hg7VzYqOckzPXKdDFHnfKWIWr/rUHstP0Ixh2eXHSS+/knu5nrj
dfwBlUoR4CSKhD+pJCc1QhvnldrGFYEylqc6CwTUio3n7lddoC17IORWlid/7e1H0+ipOqxVHfmn
gNUMlqbv1XJelslyBKRx497Mgvv63FTk494HQF/ixPoV68yDzYrPzFiAmDUYnnPBsyJErlYz3fl6
oYKhLzgHkqTh4xVC/WfaKFrOSaWLgAmkanYOHBFM95Hlyzt0qjIvukPNCSwUTn6WTldZvYDV7U9h
sdfyaW/h/fNo8YPlFHFHxP+8eIzfscAW9mShMOPbOk3mPz7vNfBH5wHIjRGFVpkDXksmXidRq+xT
3x0YnqYHd3Tqu9qdg1MjzPqQjqVLmABXwuNA78AbEsk5Ou4tFgZEgcnsPyxIH1bWZt9/GakClodJ
kTR6W6g1+BlOKn3qArU1OVR/tx5dE/Y/MP353Z1E/kE1ZFM60GNJIS5LqkBVIjt4zjGGcWSlCer3
bZF6f+vqIWouO7/xIxbQhtC2CEHMmbrs8R7/D1IXZXBEXHUiteLaxo3GpR7JKEflucosWHXArLuH
7MWxP2MvF9TtERdNOiVEUlpoQDQySw+qLuS/ZW/S7RzjMdrymq7lv6hi0QKXQNsaZiPYTyvea5pW
y+KW8Fo9Ho1vq7dtjnjWrmTm67ZJ1nY41at8XJbaOWhTVZ9WgPpmEfcwQtfid9vN8T08tX1BirL9
hwcqxlcAyg1Ag8iVtJKy6YZ7UwXoXvrVBMelCuv3ZXRBYVZuwtxBdLtlI8TOKzqZ5a81KCdZDOr4
2Y9KU2R9SRzZFdIf7xZpk9u5HNKfA4zxIz0u7fecLixTcxno21o14XPlGfM0TO7yyxn9lKEjNeuT
4ocD5x/D9qNWDPW7Dheb6XEKvrudNxXZFrlujQy7u07tDnMXtrs8SB37oDoHJpG7pAvj3pKV3kX7
X3cBdx/NVZyvw+6XTth+trplrmlhvDwZOQeVBPZ4xY2P1RKpU2P78by7cf892ta/0UUY3cyL07/N
7uzeyWAWsKgBK1HYj2WeDjB94ew9IKBcjqzR6wvS0//KHlUNGeVp1tckEYnWZbIgiQkhS1fsl7ZM
v/DbEelRX+mnUZ2deNRP6OCit+sLfW48GD1h+bHXPaguvS/1OemTezmCf3vBFmQE78Ivh6r9RMib
PkL9ntK0fenbxIPd5K49DGlwqs0230myHXpnoRs4+e6WFSVCv90NSBQz/q0FxYrs/TzOw89iIiTz
UI0Icda3ahSsVyR7LgedjGbIUcpFb8m1S+oYxrN/6Nk1H8IyitGIj3r6L4p2Lzo1bhs/7HOrbtY5
miXI76RQwicD2pHKPOJT5+kGMkDtnfTLfNoHMyzHsm42wmtGNz5ESRP+0t4uXnYMn+9TgimkHOT0
NIhe/reiF2e0IrXhK+oC52NhofgtJhH87EXnPkFmD8/O3Ha3Sop1zp2y8U+Su+LeHUx3TMGh7yD1
mZKXzev+UQop0dkMtsySYIyOC8Ih6Hcvfdx0eBUaGX0EZm1/u423bVmbuvVtC118TtBIw5eRjf4e
9Vvypbn1bz3Y0n9ph+AofnShSRRa/gXImjlHnRBK2AcSKvs36Wqm+ESpO5AybOqd3McfXqGdrxDn
yZExAO7WKOC6dPc+xRQgFd0b77jMU/CW8K5cmtVUsBkEujKS/5Dc288kxPJXiSn2/lTp1XRhQ4ne
L9xuOXNbyEOvn5G6p5V7gluL31FxdfeMyANvNKr0Z7cJ2g8u5xjmrvBuHUHAJxqIrRgOWBOds12T
9s7pUWajGxI97Irb2T9+IMoXG+HLaataPMZ9Y1/3evJs5s/KOxmMQb+FKfzPap2UxXAxbTcMa8Jg
HQmKH2QFdJ+W+B5Ew25QfU9l4fP3y6ICGlHG+w0goF8jxJ+IVbaIZ84OLX9PDT/+jAKcyH9mbJne
uF0ggCJTT12PEUJqtkRiGzAr75sc8MeMfVcd10H5D4gpxzuNPPLOQ7+R6bjfnyw5YeUBeZ4r8nDt
EUImJUddyx55BCkcntOx2SD0ARDfCjlXLw2cN9JSR1jQZjnI38tW9Av+KhREehfDf+Uyy3yO8Hpn
kQ5TloaQqtPMrcuNPmlixB9SxsjHHceFBuU1+7dywU3gVpAh+kGyv9FcMiy5q7zJVHnUEjVwizZ0
Nl/ObiHDs2X3SnVhHHGDF187lXfLHgZGtKdCLN9Dp1YnA1xz3v1SzRGCcfR8n4VBBn9plFy7v1M5
9vVTDOA+3XW163msekkxHdlY9hCcSzQ/0UCGLaqUpne7IwKTtc7V3I47a1QfuWQO7eMky4Pd+yYc
+LXWxrvF6NFsN2wZGgXftUMTt48dkpU7IRgQ07NnChqEJ7W1+k1EJUK7A9R9tZ+qWBXxs06KxHuQ
HbLoYxjK5AY3zP4fCdZVdyi3bikvJVvA8Nx3jAsnBEHWOqdycrtkfxxEpOLxNLNh1PI8x6B0VZYo
MxpsdyletR9Kocg13Hh6Tz57OIeI5Qj+HVeDP24bToUQrfJ89ieEHBVOuZ3Gz2GDbjgijk1QLui9
UDiDBeoJ574dEC7SDQcLw0Y7OLU3j+i64ZPUwaKuszL316h0H3vIpeTidbMu+CThb9RfDjYP/HTd
lWv0jVdQqvHRzbsRZ9RnlV6yxKDf9Rnai4ViKyeZk22mLIw92TnFSbXKnwsd8P5rshAt+YgSZlrA
MWbfaSjxxDbwFrnt0t8Y3HUxPAiz9m2ASiBljbXregikVxBO3qLFPFYI/Zr7Moh1kfN7V7MDceYl
9hffRYn0Plrt14Kp1vm5TZyOv+fY6Sw7wVYD92Vylp3zSXyVR7rMzrTavESLdqfHERLXu8EuPXhn
UjIm1PHBBB/DM9CMmKFs21WP0QiNhw5ydvxjAFsTn9uh6PW/KOqbGXIG1fEPnAxF/zH4iwv1vHoe
qIhvFTOqqUa3erQdTlewclpgvEOF+ag47zayEGssZlwXviM0w26H4DSXCZFGdw5ijWLH45H41Ul4
fuX/KnUViwdIzo2vd5rFvD0WsFrJT9wsmAqcvhzIs92HtH5ukQtTck6yT3GpdycuMqLft/2m2zDl
Pc1pNRcQ/LHPTrEL/qNlxqeVyItIls0ienJmrb3c+CNKZODGIayfKNzgFN4TBxlFH40hwA8lY9P0
JEoD/pFJoRqZEniv6zA88xum8cV14gZ5Mvbjpb3Br77AGMcT9HkWrYOUpDexNoe/nDZZ3K+gpo/4
2Kwao8oR+/BYQHPigLrmAxVTupwHyeRzHPkRPTdvNUXrZ3+jBtO/4UBPGK2XagIg6r3R93+PjuAZ
iedGeOJwlckz8QoMW8oQkFUwtGKuCe19YYBrM+ysYsgLvs94QfF3RUAOvuhHNBjA8IX7XjuDr55D
VEL1U+EmcOEKZGL6t8Rh2N8ybMYTFqUSvTaaoKCWt65OXXOGoNDiC6FJMf2b1BDON70HSntE2VsW
PLRyU+clXtbunjgFkQKx06F+0cr25k70RVHkbowI9JCugR/8xmoa1EdC7tf1uUbDJE4zMGD1wP9b
hdkWJ+BiWI5hrcueTRwIUKr9KKQ3RjylHtE6udOUq5e7dcvDf0qAueUHg6JWPZy3sL5zG6aqWtYT
d4oHazBVcSXuaKQ1CccAbQ2Q2Q0x6twZUY+onUnHri0LXb9Md0Fg0hGiddZ1kKs4EJsGItGb+0NY
OAeYJTbxH9GOOQTBreubBx5YXV64D6L1bbUdpWq4Gfj3V0oYLYGdMHvdrUiDzFWKvNUHXva+/4cH
UNcnObh+yDGHlXUgfi6so/OmyHjPZTGOcXgpQsJqfwxq+D+nYMvxFr418PfMlw6w/zEBClZPOq7r
+vfo1pJ31S16B+dz7HiTDYhjtLtwzkSvmA1uFG9RN51bPpJtfI80IP2ng2HF20Bmee+fhySc2+jN
K3xMzFlJdUKUu9WSVKxRUrXJbT/K/p/hKEkPojV1egqlNhr19bg7+7mwfrPek0GO/3VnjTLP8TZw
eVeEz7zEq3HZgvyms4e1JbuHN2P2vfnPQLS6i0UxhFmITtVAzcfTkg5T0x2AQUV9H4eNCD7jfaCu
kx6ipT/1Y0jdQjbyIZYOnnR8dzcqCtLivosjFyCipfUuuBXJZNqjz4HJSYuWMb3bQP2HG+QKC6S1
8vrhQXlj09zGXLEwOCsMx5AhHVhTHqZ9dU9RDxx7aX1LGSKmGH+SH75oKIsHmEyFdzHuNvru22Q4
cP+WsT+UH31DXJePBrW2kc7gGvcZBRP1Un1m5iZCEVRrdEHWBcc4hgZQwWN3XGd9O/sp6NRxpXBp
vO+1i8uGIKQmng8zQajVS59ATvdZm9gBoTE0YJttYqrSr4lkwFmCyIuyKkkIJBT7FEx1sHpHEvkj
3zwl4dLvN9iqx/4PpghYDn4LX7yMI1DnvZsgoC7zUUiWtG61S/GKW1vTKLACVRQZBmFEzYNHifVd
i5m7gSfaZShxiBbCnifG1v/CPVL6NtAFiRPCRAs0SazS8cfulOn0qxRICQLOtSYdb2GBtACHhBUb
JiwfQcFy0/A5lXmZrFCczDoqOliZNM2ZDX2M0DyFXfu3JS2sfI5Ituj+oZRU5T9/vdZuZrMmfxxV
OwK2jRGtchRuLRVi3MQ46OfCk10IBlsZ+Y6voa1vFqSpw1OEBqF8aV3MVqe9DuL+Zt1qzQy0E/PU
3vgVs5TNYqyE+DqTPXSgjZHXfZlecymRp6eZecw6j505taMWNYZxnW7mXIaOK4e8NhAEF7ybEPHF
tVjtzlmaqD+qbnK/t75tmxek+eFs0KXy7t12aLhuaw90lPkcD/CvYUmT4i/K9GUVWbugos4VSrA4
yaNijMc/jm2KfbtsUsbLe9gTWtFnpUd6UyaJJiHIBSIH9D4xsgnJ6w0Tlizr2SjOVSeNOY1plajP
bgJhxxLpuPYDmYXpMVhw/7g/fWQ13EwiqIYp7wMkZ4+jtyVQXZvryLNDAhgKmGBcBQCS2xQnbn8O
VgNiDkWVKAGvaDSU56n16qtYDF7Uh0R3iPd2PTvV54KBabkMMTN+zQhYN+JzB99AzYq5Jv0IloGU
hgOYZKFttsRB3f7HXC8R65Ixy6oSQsIW95uvY0UUBwjrK7zP4h9q9NpMXBCn/bNEdLW9S3RfBFMI
rut8SEQU/OV+UZyNGMvIUy0qUGxTkgJQZb4KC3Wq0spTj3gtRXVM9DYG/xWxE5v5EDhdsJ5qIrpq
ZhI0y5YfUEbTF4gVvb4B8Vb1wRUBMFCG3Q4D7ha2HtpuWQlCBJYEGkM4RpMeN/dmpI266OfwOi7L
8U3ExiK0D5eq7siK1HH5TxccZ6hEpW3Xn3iuk+0sPZIIEKhrK0kVZ0B0r8Yx3IwIBFlJPHf0+z/b
3herk4+tYZZYJsMLEnEPxD8Jtl/rewQ2WLlrc9UETPFSdZdqWBx0J5RpENGg58bffgaaarorPxGN
d3iJiXcQcb3VliES89ZvAkSm6axCzGcXndp20DzJo7A/yJWAtjuN2wwas4UGZ9G5Z+opc4pPPXc7
iRVV8blJJFsuX/UanrtwiVBQIl7yfMxksy0QxQ+bxF23Fl4b3vO579vjYkt/PAXamPQPRlROrNxJ
tKb8RFbe9nOkoPYTBVjwOQau5RYbERRV9/USggAekZYSxxB6i1veuV4vcH3xnNcTmhEN8JRTK9Tu
97qcvPmD8XNWH96KB5taX66q9b51BK5PBrF4yrcFx3h7w/Pez0m+MVVhpTUxF6hghTI6+ek0+CuS
sxLNIlGMFvVOd1TbEwyejKmdT6qZN/3D8zu9rghK17IPYBxGFJs3eLwWb77MmP1qTTbRvgxPbsyb
3YPtzzuP8DiRvPAD3b0on3d25u13gypFfIW0y9k/jaRT8WbgYK121KWOm37xsQ7beZsiNFA4Jm0t
c6cbtUVipxL2aMcE2/6XkDLsTQxrJvB4U+MUXTgMWFkJPwu1ZuvnOVRGqIzgi0CkUI4os7m9uXAj
db+TUzxPRzDGeOgRNcwm8vMgtNDVl4BRvH6jPGFATY7EIbT/pbuctr/gAI7+C1sXea8LttX4X7k0
q/ftWDWbJoMJDVrvoUU9vc7HwulNf1ZONfN+z2tq4oRLSq46zF07ECNxiBF64mhpHV215xaQnywG
DyP7ZRCGTql4bDfvY5DGNXfkmCr92vRjEj5OShT96wSvWv9SA3KuU7nu6fjoQMFFmS+CmpIdVvvq
KwTxL25CJNPcI9yibm7oua4OThnQnujC+wRvO6B/9OpszKxEnvj99W+A2L63Zkv86Sqb3KjTmrhC
YDkH3wTdXSGdvf0IwzZMX/GxYdpnT268PndHTuRLWtSRe1HAWsExHjiB7jTPhTqT8OSj7hkdkoKT
kgKKfLMYzW+J73DWa7LAzg4SVouxHEqbCvxntDh7cIncKAX0JONmWfR5SlLEMnDd6457J9zi6tbw
gEVRjnEg7m7gopS3EzYdAOcscq/EsYOxCTV3LgoylVPPUSL5GsJETH8Iiena5bBKqGGmeiUYRcfV
7a3Id8ir/69qFg8yGt8a82VG0SM1ShkKTV98rz7jyEj9Y1TYM9LJtXoMFXYbmqh3vzzJdpbhRQdX
szLZE+wWt7PdMXZhTh+WqyQ1wn39wLfmbGzFbjeiA1il8m6wX/fBqd9Fpxk+uh3n/4BrLXlgBuvd
Z4NTbpuOePAdPAKcrMuDrlXUn0pll3BEPpI60Rejekl4GNZfVrK5i/oDvDbdluygyyI+WSBCyxON
YskeggA5+5wjt5REdFeYN0x9n9qy6rGK+r3e/k1FVTUPquHAuiktvMZdj/4XYyB3liGepHHdfO6j
pARArGVf3y7QozXBRDuHGT1pCmCbjBhVnnb+YPpiymibzjO5VvPPCdXI9Xwb/Dh67zbW92/SEpLx
bYn6FgNX4dkYy10Pb/qOicYhviRCP/tuhtSfTqrq0+ETncDG9sxw71R/19Ex4wtiR8Eghy2R1xjJ
hWdexEZcMeSZ+z+OzmM7ViSLol/EWhD4afpMeS+9CUt6egWBDUwQBF/fO3vWk+oqSZlw7zH7FuuO
iGXdPCWNvuZWvN5j/B8STUtyjmrjxJu067M+ui26mkD9kJPlOKxTOeujhe0i9wGkixAww0Do4rbK
Y4S7NFiW5qULApU+qGrFcjST5mc1CdObt+PkmjafpuDXq5h9Qp69x6ZEZ7rUCOLVPuR3n6bbasnT
4JjHyfA1XgkA9DpTS35k9j3znegJZOMFmQ+XKURvco/M09z5u40V7b8/WRJIBHmyfoqZX2A2lO8r
SALDxEZgtmKwj0hxElbLKA8SkFDOVw3AdHrFj5raN4xiTNFNp8fC3BE/MOv1X4xu2pmUtoloJ2Rs
6aWtHR68YsireG/TzkN5ziafeyBEWOmxzK3rU2TvxWTveW92OFHORKeDiGVXjTM147QI2AnKKhwb
MsM+2YESYUveZ2nQO1tKoNPwvdhxVSey2p3c5jKCepAw7hAvkrmB+slxGR2GyWZBkMdd6dNkGe6C
wq/Tt0V1KUneQCVusOHxVfTsHwJAzwZtbAnpvyQ9/8kJzdKdpPeWvK0t9XrqlTLjsbaXXsmppCHs
JjrkXR87lMrC3GvXXedmdRLc555g8jhXQc9R56jvhFWPBG90ET6zWPmcl+Zwahy8lqnrm/My1FCm
Db/fkT6wTWOEplL6B0h4rniqm1ZOT6FF9n6bACZ4n26C83nIoJPUN/SHgbbO7twl2SYqwiyCpxCr
5N7oqWoulRw7aqG5DJJRHgsbGE4dDj54/ZJYri1I13bXo6IY4qJsWO3DluDiny7Vil9G4XkXk6SO
fKAFp1gFh45RZtdSBGmPzqxwhTckEin27aK8wP3HriuAEzRELwqKHdUQs7ZSJciGdY/ti3yakNtn
D3NkFAx7QE5z+oCo28gTTxtsKAQ/RyRfnWLq/bRDL5AN+e2R9ad8iCRG89cL3rRjGZc3S4SbvoG5
iK6MDxS7/CezepXnmcJpsCt5T/XlVuYtgmbMlSXxXGfEk6Zt3Jb5+jXBv4D+xhGojpACQe+Mj5Yf
tHrepz25UtKABUL3HkIQUbnGnZPxccWKQvSn1ZSSO3M0cMvY5gTMwVHU8iTkNDXF3ZV1M+zrYbXE
l0bWsPahQhRw5Vlf5zLJIEERsN3peeoIJhHYjHSSXyIzs/vdK5NSUSBlH076PzZhGpJbrJ5r3KqN
ynp5GYwHB+zA0XSvvWHrt+6/dezT3t/odCiEcxDBUmmuAumO3+i6Yjzs6Ohm9qlWhds8Q3VJInOO
Vz9Q9YWmyVTeU8opDx3Ld/UPAR2FCa+K5N1E9RSCiPD0q2cizfqqJvN3oRTG+zJfzTO6RBIf3a6T
v0VOCHWzLqH2Y2RXd3Sazcrjyz84Ol0/Ar4Uv9kMp4kzQTDFNqyU/k0VLIP5j/Hee8yDVuJi6iL1
dqGmokTpqRcPy4hGdaidrKjODpLToalt4dPOXMan2btmOQgrz/EfD021Ay9i4MgQFyJNaSgply8D
WMH2vuAtXP3MdDldj608LWZEJzH65o3nbJz4GzfqIvs+zJYJY8Oq5NWHDmnumkUVer0fFZ1EWorr
MG+9wRtZfIL5uhHgUnBgmQ4QEdqiJ7EkFnrlZK2Jyh9GXvHwMOJ8jJ948bg/dV2Q+qbo419MGBfd
kYQzi/kMD0zwGe3YaLe6ErTeC3pfGWKPxE/3G7uKHUZd+28WLaD7mGzUK2kdn3QDrFPxOTYJtzTq
jrDZKdSqry5l0voeiPO0Eft2HEt9K4kv9k8hN8/8D1K3U/CRN4EWD1mCmHHjcIF0uJEkDUDD1FEj
hg8kzCA8A8WqL2rsF/T2qE1TAjewXI9pVkDL5Yd1qnNZZ9lEEjXvIv+HeF47uNuhhAZ3JogTl4fC
X+lrRZ6bOvejrGfU7say8WzweZP1vajCxtyRHgIEYf6PhIckXTwG5EP7TVJP6XpJGyeavhzelsnE
uIioiarSFvw7OHLjaXJuQLZmcif4c3gKc5/zCeS78lS5aK3IjN0kZYsImzbxsucPt6QNtQiiEnh6
Xd2k1TYM1orMFww2FFKyuVk7f/gIpgGRswT93qtGJ7hhjIrcm5wAnr5xqEAFhEOrrtIfQRj2zsVN
SeYjv4eLIPqWjvNwEoj44beT9jDguJIQmvNUVTRNVdpVDyRNl5aJy4+rvRcODAzMNYanSkKGC7AL
5JiKnHuU8pySHv/PbDWkkstmCdQ+qdslOtSo1MGLgHxIcbCk1Kp2hEOmb5bmxewStnBKpKWxL4tT
ltNBC+NDWMrJR96L3qzdtZgRPXItfJ73dZPnhnBDWZSPJjOpv3N5oxf3trbXAoIp/0g6Ovc5eURa
eB6Z531Uh/a5LwlW3/oOFK6bhUckplY1iEtNf4kRmaEDqXyNqUk9IdLR4ATT5PrHXtCWJm2OYv44
+FV2rnnkUUfSROMfePfIcZPwIEtO18xLsAExoTw+CQllsUBHEaUmQCbTA4nZyv9rYErktEUDLv45
xFntQJFr7keSxvDRih4acVCTKBngAk5tiCammHq5QjKWgzV7butyhSB3Wfd5MpoA8uy2HNxphl7h
OCnzdef9x/O0JpHUU5xr2ksuSbAGR8pjBc4rati6HxebB8iaovlJFivUuF2SvvsC3El5WMa6Sa7H
DCcn5UOKgkFDjHKrIs2oivnClcWaP3omxhQcfNjGEbj2rnC60wqbxT4B7qBBxW492jdbkCsGR9OW
gX3ousr/r/f97h89UDc8pmGS34PZrNZ9KTVTlduyo7AqsxKSCR+5f0wTTE6fIdnV+ZAzbJ3jXIKJ
njKnBjqxSp//NkgKV826iabqkBFceSYLX1LYojl8CzewozFOUNs78HP4z9S72m/PE5U8lfxxmkM9
DCGaAlhG7sgypDgX/s+XQ+nEq3xR4fL/Ghfj2CVzufi6A3OA5cvSyhcXXSnCrDDFX7+O5teYJ9xf
RwSJvZX9FA/3U+f2b/xEY/CVN9Wof8ICCQhRe6rakyfnoTsX9YAz2ncqz/b4xzBR8nSkjOBZCvC4
Il21VxAmyJ0XstFPghy7PTlI0+BLvLrKb/lotT8cK66jwzrI7FkjBfo7FTBd70F1kljsyYVq5IKw
SHZw0clT55y7IMIyjK7bfttqCvMtH26mIslq2O8FNxeqn6qtIUkhbGVjTSm6DUUpdi6uMsn0lDAl
LbO+nqMT/OEc6EZSMhZSIVB8keyec2Kd2uLE9M1umdHI/zgyUMtZ9GBCHl03z+wVDcUFVfLbqo4B
NfQeA+bak2LdlO6IA7dJ6dqVe11Jh9gZLLjwPsdh/Ide54S/Gpzp5zB6snzBByb+EWM33+MPQodN
VsMxwyLjLZ/3rnVOqJzJL9JTfUkdMF1UMYJCUV6P46ecXbw8RKMByELn0wOwDAO4ARrAqedtPcCu
A85CgZrwLCWNB59mKzJg1kuAA9WKw857VYntjMvfv9EXHY4ZordlxKpAakAmVO59BiunPHdpSKo4
8/M1vPQpX398eC95yN257bbTgr9yQTGcayYqBZtv7jyyjYoXzY5q56QAEFhzL4hkztsO7pdHViqJ
XwzrmDoMfGD+cyCoXukDHZDbjECqe0irrMmOxZi450bVfXCLZEmncqyuqBdWq+K1QvIB9Me2ILaQ
V5OjxWBE3g9rj9a3w53Cu76N+weXC8j1lptf7a/hg4MnO3PiO0LF4zoEBrvDZZIG43bjydaLUEQm
Ne2qNq44VDynY3xiEsAYnU3lkjPDPuKAlVmHZ54GJHhXWYzLDn7RSsAS59lPj3bq1/s25ub0lJmg
PkZXRzzCtImP0aJGMK0phQB503GXK/APLX+o6oQNkrMks2t5+94Zw3i4JArZxXv3lBNO/Z5CYUEW
gHpJ88foyCtvq5HK7pGprZm4sBplvxaH7SbTXqKOkylB3Pm0DT4LwuAYpezM7xEsD1Y/xicOYUS8
J5zTIoZp+p5r+jNHJs213eVlyKMQWZ4aeF5Fgq8Ys3NwkwMvdPcrQpf9Bn+Cqf+DAdlSn3azpqih
DKrM5e4pVdwkJyTRJzcu/2TcvOK8Kd40cc8jg2gIT3D55GnbYGd6hfRyAkRdkS3WEl7O8+a9HtP1
1I2ezj9rd81gKQqgSPNBDrYdqFcQz91pEwGhGIXn+Rvhz+k9WF2Nm9QTEzmQvcUzchwHlFDi8X0j
ej1wMomWaUVBmtfXSqZ+mfSnXLx6gQzULdXOhxKW7vH9QfUORoDM4RNycalgDqeZA5X3iZXxsosb
O3M1ppi19J65NzJXv0vf9zgIWaIA9wCY8fwPklPcOdgLVqPuLIYYvNTUdulXj/OS7pHkUMFlrYQ+
qWaiGp5kub7QPguTv4kF9fDJM94Wt4Amhh2IMJvgpujlLPlVIow0SVt9kM+Qv6KKuCzNWzS0+A+9
eWCHX9rXGtDcf6Om80cXWdUgBwRHCzdybMeq2fXSECSmFmTz24D8J3JOacB8iIZ8zllAjod1Ihtb
H02VLuHBdkNtX6TgKihGapqoSw/MtCAgJLL+mAxNSLtWIetuypUcLVow0NcKSRJH46RMsRDCSgBK
5OTnywOBHbbN2Cz1U+RUVu3kJCp1WAqhgaDUFe/OPEmNvltUqS6KzzoFs3h1jo26XszTbe8+ZX3p
JPvSD/Xt2q8e4e+Vb/ZNTZyUlnTX63PpU7/f5UJXpP6tJAuaZR4W6IYrLop04RSPtwvFczao1Rlu
27ynONfODGyvAwZ9cRQzi8wmtmEZ/mkmalabCsH/l1ds/piMtO6P9MXKJ8c4AeyDq1mE7jwsA2Em
PHhnA7sDb8p4S/gnjq41FT4rbO5UCyGs9LRLd9bri8cBKAH//DznHyMX48yOMoVX/0Fn1/6GNOB6
D8loyreoRzEhU5Q7WFx1SG48jUVAkneiV3TwKGGrbWJn5080OtNCtMJjhdMlGDeq9tPPYmdaWldE
A4mkiENtnImjUN5IdmWPU4BvSxdPgD88n6wV6GLzJ0JZlQ916eaamjIMcWa+qRmmx24YBEV3ykbl
sXAj5ljtzHQQuN7V4iOs3BMZlpHuwJJCj6Zj18jj0PlK3/VMuvrUVyb/mUsewiir7vKa29n4e21X
EE4S966nLMo4vAGh7fbbmrMvJ2jhM2p9UerXNJdhdGh8Y/TBlKb/W6QM2teleHpuSydUW187NOzY
H3xoOmRnDf3hNfioSfbX+6qyfrVZipIPcVDz4t+wyZvPNFdxu6vb1i93gB5mvC4lkmO7dpIWoJK3
TW7rtwnMBMnItq3+kC7M6xsFAPfdE7BzbkAW+U/4/PU7WJ0VN0/k4yVJZk2rnCAOubfVGhqU2bL6
9T35tOQfjmoenwNQb+ZCvq7r79MobM96VARJgUSkb5StIanPNVVqklelsvdBk1OrlxUWXDHPpb/H
VNB7IoWWUlivayQdLj2pK6orI9ELvCj9F81zY80hYJ+fD6UKcR4yAYT7oLhKkG0BT6SXKiPIsqOc
WJlTNfvRGSridGzreaJxYIqUuLZhOLmnUNm4e9lZhya34mAFDTiS6IKM7VFSHEfmImvH5rfaimdP
FbvRARjZ+uZlpXDuig6z6so9HygiQgfgC5zByDaT/MJ/dfnIWjWn8X0dlZnzjDWFe5Qs4TBd3Kj3
x/PS5/VwkKS/nU3ppOmfpc/AT9RMfBB3F0EHKxqX3D1RiWT7TVsMkde+SkJMd2eJw08K5mXC22Mk
MOFWoJp3o469rCM3bskxRb6N8Q3XuG2bncrAaUMazyf95YmUdWOTjcX0NnP4C+3Xm4adnpxYPtfX
hPBmalOnf6gGDkUdp5qLhOeVddwep9KNQYPNPcGdta/YZ8cR7WK7ErRjceR47nCr56Rt/45QDh7M
xNZ9mw1wYruWxQHltghgg2+msYzaWxR+YGKw7eae1ITLw99Yao+7bl3LpyqI678ZP+PLWLLs0Ovn
F4loOc+vMEGnAcGxXvF/YwtpH9A59oAKCYH7qo2RwnNVtTsZr4k6RZbMFo+1KvUuQ5zGl2W0/nuY
yOaeG8XAdDwibe+FK6BwBbEAT4qIubxYxieYL5TKxztSk3jm+UKCkyK69rqdVzht/L0aTmJcODGY
FEc5spOzZaIN7xTMOprDDiREUCg8bsqJPsZWBABdNzEInDe8W/7ApW0zngvFvEyHpHVJ8xMEjFwy
lo38mCHsFnuegOGdoWdfbXtTY2AbiQdxJIvK4AnEMGCq3RQhMvZxaVGe9ylzv70DE0v/LeAXqi9T
7Hj5c4QTJc5LjMVyokFQftUcygnfPeS1s0aLz7j0wUn7Oz5a/nrjKD3/yB7HcdMUzHjb1W9kcQE+
PTTkHUz1o0KnemxGtyKEFwmIcfzt2Heq2C7+rQhdSkJsLagj9MKM/YKbPP1XCsuTMe5zHX3rErFs
S55x7vdlCetw6zRVW+04tjmZHTD3JtxrpJjXhu5SeJJGVSO2sczrJ+RqE3/0Marje+0WInkyE1+b
XcWmOF1UOThfoyPq6BgzXfgXb0VH3mIbJcWWiwcZnQkZrM+zYZfcwkykMtsaImebPumXGd3OjsSl
Fej2eEP4ubYfJI88cUv2Vixn+CXuv66SaXARYSLcT/qr+rmb6sxcRtnMMRUIzxvhu5LLfWQtqbNX
RR8h287k1Jf9AA72eSEJ2OE26PGclsjtLx1AXm5p+Do8Vu0I/5vRHsASdYSSUMQXCbUovEsg7crN
nJD15GoYRxZOVUrokqZdmVaH0U3Ig6U4M9sALvQeyDgnN7UMHP9xMFwRvM2sIBsKCFAvWwwwFMXG
pMtTYXOOdjG1T/PW+jIEbzF4Xb7tcq8xm0ZlDansEMwd8ZS+oNnDPAABccj8f0GHWnDnErr6ALBX
uscMTyLmTy6m59DwftpFRSdWjoeocvoNYaHh8qWIMrBo+WXvGyDP5GpG6aGqrGMX7mSJw3xb9Gh6
Imx08BlPvfZ/EgbP88hBBBRArtBUf8H7+OOWGaejVhAHMJaXbEovqAweG/3aqFs5cSR6Rw0uA6va
sVBtCw474GiW4/DVBl6BVd8NYUhzOO5/0qqFCTGswSAxoybC/uB7118n81kewEAHv2tDO+MuN9ri
byVVhvzfsc30oxZsaWzB3YYLHkxqkHcJDMxD7bCwtjMwOqibMct6HdTjA7dU0GrwbPN4G1bGAi4d
ueM4EDkfACNV3BVhw+qujEFyUCeSEBl6mCYs4Ulwe7hOKhq33KZte8QbT7wxrEeQ9/0WkFhVAWLx
i1BvBG+k/zxLoBwY7tD95UBAzpEKtgmewhkS3cads+mRlqfmxc27sYATmZhXQ8LkL4h36AypnI1l
a3DBgbn+TMo5tOFy8piLFxKXsIa3PZimp5HkKjHBGmTKpics5O9AQOqvolpBiFaIVpxWCZqovJNr
DCkjVg4oQCecu891xGu/JotiWFKmea5Xq498YuDvwDhwnnriMhmzWtlf/DR1qVGGjmhRV3Xwn5+6
KBqO79cHaSvnh2g9Aa9wSMsHvShM+Qxyl0L4rYd3QhbwYOOSW2PIoGLcVuoqF3tUHK71EHChu9Rf
xLsShfsyNnPX7vGiyV5XuhH8JeZ5+UUjad5Cin8hBC5cmo1ofM2FHUQTGFSA9hqob1FILbVZv7qq
r3/WSBTAQ/FnOIbXBLTYsmnKEO2qKEI8R1bdeH7SPBeG3OqmNmRt+dHm6K8FoXrijxZxDQdqR0/v
TUrn4BaR4v63veZsm6pQj32jRE6hU6I1kHKbuF9iU7i7XIRd663HZvaq26h/5K1ZwyMMc/hojW05
XB8RuH5vXIjaDJDd+qGbiPwf38ym2MZzlDxIb2ZGYMnWFCGFY+uN9gT5UMCaHXidjFLdIaPpkmy5
2dx4LAcl4je5f/U+j2L9hhlQxhQ0CU7neIXA5MO5+O+6GoOoX93lJY6rEHobOSsmOH7fjGs5sqdt
OesRdNqh12bpJbtc0HjoRbyA1gXPm2yuScsjZ2balE7tQJm9RAiR25Lv8xmcXdJfeFWG46aAY0E/
tkiIthoqLl9GVIb8O8TXp7kSWEp1myV/a8qzMEsiir6HWEXJu2cbNPOa8fUZeZP/SYj1erBGjnwx
nUmreL92MWyPEcjeuhdJVj/J3Cu+lb6CBqMKS63tfXjIgxr5dAG/ye4jr6E/zODAG4VfBG9pm6XM
0XGeLt12kdctpGlbBqRaRF2+72Z/RO8rZU+OgttgbwRLMdqpv1yr1zYdzrNHKmQ3kTH456xO/o/L
P4PAxE/EOYua9WPmOai36VjHn8viDAV+k5RvlIHNZ92EIqH2FeiHBDaSu+18A2pvdnlrbSRb7Es6
ehnabaRBBeFes+/7JWl1NAgSiPSoqvBSxmP3kVoErUvGL+8vCUK4IbDj2O7XqogvMQlWeag7aAj4
/5PetzqLH6LQOno/hk1xK5qFR7K/ZGUBmyNUDzPzx18r+bocKGOkzoabSaLZw4rEW5xxKJCgMX45
PxCxgq5qwW/S4WL8XRgOMFXxobxfr4g9wnzBEo4nqcfsqWp8MBizT+Ryt4Aq7rZdNxkgVIN0g3pj
fCH4sLgmuNAwc75TlKeU8Xup7vldYlmPnHw843rxE9D9yfWh5XoT69W4qJuOWaLbJalPyvx60vrF
z/DR+g3ujse4CJifcjvFabopaD+Nd+sXTgY4QYHY+igJRsWHZATOTw0IuWR4rAdSsRsuKPHtbdce
yAQGc57c5KFMfoi2k/f2u6H/z8yEDjgJ0pmJw54THM+/qwcJJdg0nhqS+ysNgCAaH6uOvBvqtE+I
nzBHK44GlLf+rIn/D5SPuaiwACIitMQ9mUyeiFUrZATyC/PEpVeXKfczDi3y/MGyQIYn6Ki4mZhp
4IYxsXnl9EWynLCaqVp182BPJYcQSuiaVfEaUJ0tb8LC77/lEA3JPim8GqZyHxU/igfTN7MoJ7q6
qUsLlmvGzN3STjRUB6TJ3zRV0Zptm6KPp+7CCOcnZzRgRb82JVHLr38IBx3czryImn+c47EstNMo
2usJqOG6xUBta9gmVKrTP7FHVmyHHpuHVMtwY45CtcWt35A43l6HOQj99UIJzZL/p8FZD2O5XSVy
g64Lj46/n5lv7OiAodpT7XJr4ZmnkOIFt+P55XaNITEEonXun0MKFn1Eqyfmtocka0FxOUeeOet1
GN4qt+Sf4/yEVQ9yQQvZxLWTfKcZECumMuoFm5a4dfVo8mrkAkuVVT8xamt60vGUvDlDYixRw4gm
jd90+r/eBvTDGmCR/GEcSLxcgWah34PlS4ZjOvbdK4nFIdxobVIwFW3ccBsnH5b4beKC4asB1U2O
wE9He/IWH4x1zhEde0wpUqt92LVus5viyb/H7tETjwIkV26wEdfpb4w3yOknx2F1/zlE1QVvibGG
r0PR+2j8JXrMDWLrh5IGx7n0XWXOXZU0FMAhpXX1Fh1L1t8aq3Mad21Bv5iZwubUbzceXT/nlmsy
fLkISMe/s54g/vGjOPWtbFc/BcQyhjjJWdmHN2NC+pIjSjIrN1MQKk5JQXEaxQO37RkDFbz/Ff5m
ERGC86uqJP1hjN3iuBWwuEiFNMteuXU2AOkWlW8eeLQUzb8Qj3s4BWi2HPrQCPobqEF5+0KfvbPP
XhnZZ0t6FZVqmRO+4F0ErJDPqjRA4NdSvKwI7wWv8XQu3kA5p8tHMZZzd+t6kxB3Bae+edyx/wBP
oCqQ3WhifJwzaqjC7eOIZhJt4+r/3lM5PCAilBCOVFkNO5X4EaNqiLmyQWbPxodED9ae+robbni9
86qha2fmX9QwzhmFRI/IG9iMbJluxfCW27KN70zFxdCdq/kv/qh12QWftEi9+CkG5cpvmzQyiitk
LHJDXMLSDzzEO0Zr6p3kQjl14R6M1vmRaVzG29oIPHY+frrbNIR4x2/i4GigcI2IO2bWoNsB6YEZ
mdfL3L9RlAJ8kSdDpu9xA7pw32nk9S+98h2p+ZuB7T0QZ6jlE3wxzJEg0vU7eck+2ky9NQ/FaCAa
teu8kg4F3xqf/DpUyw1+bi/eu1Gt884Jh4jLJFjedLhN5nrlf/gEi38eqFtMjyMH79R750d8TJBR
UDxCwth86H8Nli5RorghibF6Yww8VBOz5wymIanDUkLlaAN7PqA1g3OkbsbBZ+1qCPkETxyjGJI3
HzgXfVdSGNlXIqLCfQZlOIP78jP3AoRmiO814ZPxtsapPSJ7tC0BfHILZ1olQHtWD0HyB/ZmiJFD
5lk4Zzk7UfnKwEhGHg5/PbjztinpsLwm8dAGr/S/fOiBSHC098hAOtsRYAVlQSrILmhzmAGvkhhE
dGTcd0+kIurkFd+PG1wekUq5U5EVj4Zl355CYAe3xuTea5ZW8cPoUBTYV7qVl7B1kd2wK3JwKrJh
WEonPvoc75jr26W/lkkijW321DjY6JeJ6g1dXpoi1AxmC42HROHknFfikAUNRhcU4YM/5sP87a+j
sfc4SKQ0ueAt/T+Vh2H7xXeqDPdkPEl7sKmEvMJ1TXzzD5fhyVzGKA3cbqvjYW44Sm8phDLkxhQi
NnHAu/ki0Lf6u7bDuO+Uyqa7PnVSwoBuUMwxZbSUauqAc0/5AIp0kWIFT+Sk7nw/7V/JN7Xf7LBx
9p3yY37reETMrISoMFHk2v5HxY3MO+RKgX20LEtRnJcuL54IYK/5bgJ3MG41VFdoJTgHdwi9A54c
fyVZb3tRXh9HIUWube80YheWQd88Z1aN3iFYG/bUaSG2Ci7FrJZ7X278ECZNmByqtEUoCJMCE6Kd
F/AdWdOnuwA/iU+dlKbbzbyPnfcQNTf6nCbnLadsQ4+ic45BzKsiaPkNb7gDIZK7msVuRtHxO17r
A90iwciaKqfk5suyUjCeKokzOfSYaYmNl9tJcIaaMQ1yOTc30karleZC0t11tTu82X5QV3zb6rmP
JUKxczdARA8eAeVXwVHzbR+OieUb994JxqvN5MGXAzKXztWxnML0qyiS+F9CepiBYE3n36qJGm47
jFqJaxiwfRmmqOHYJrd2WpI47fLOXkucw8rZuw1aUlJc9DIFw0hPS+uUIV7SuuY6SXH2VAhMiHAE
DdJVcmzhKGlffMdkFuzLlWlgH1LyppBNe/zcfWNlLrcRocLyWLu95LRn0/+t09rt2LMdRWaSQ6b+
KWdY6/Yh+f7bPsXR3yGquwY9UQkDUZWmNxHnqn6YbR9iHkFGcd8h4EChA07NCjjHjVhvl7WEzev5
qdKnJhpVf7Aueju5nF7UW666es6porfNgu6XMLmgDkzRllOM7nBwYwpOuwwH7ClkjgQgCup4HMmt
asnn0Dqt/Qj+f1ym7BdJy1Zw5u2OdP1yZhIKijshOvXJZtqMR+FFIRCEUcNjz0Ux7mhoKQo5ENMO
ftSagxNzE2TDrVy7HJoxHeS5kYiMkE+8FLGTL023mSITL8cMa6m595gQ1pswjOZwP2WxuJ71kHPZ
nURYBI+ZngP1FUrORHMrxI76iJEbv2ccDYO+VmN10shOgLDBkec6gRTOZFiXhHjr2piJKoj6iHE7
LfJIPQXWq89BVEsHqq0/rgcPcUw9RvM6/kuJvOJeWJt4zc3Y5XanxRV9jbq07mYHnf4GoRZnw+no
NjzO0Pi5c0PX4rEWiZIHj4HjerikK4PPnrw8xfNFOt+e71Jtw+QJmj1BPO3L7Qxsoj7hPKzPq8j7
dDkKmkgBAzb1fMGfw/iY8v7qODekmYiGNE3GqJlHDhYsDD0an0NVHnicOI+EF5W37SZa1inX/Kqo
2SdREM/btsBNIFg9+GymutV/7JhUN+FCRmubIrunx0j7UQ8tCZZPxCgZM+FubRMNvMFpAsRnlmlv
IdYf8SIwLXRi3JAV5MCKlRkVKbHXNloq56Mgfngz6DpethF8HHtI0IkMwweRASZKJmFARuv0sdIH
ag6k8CAiTxokEdHh7okHnPvCRZBsfRr6mAEPW7NrmZUW6ma1uiKXw7BxgCDU0yeH6shzeESICMO2
2VtGCO4PPqIo+RsuCBjkooR/6pqkefD6oPvu2istZO1BJPdpav3b0hl5+U+rWOAolZ170yjP6p/G
lal6cukuHhiYFTu9DaP21VNNmF9iPO764iKUHQPpD6Qplla4TwrnkLiHF4nvwLt+UmQiDHf+urCD
e+InNDwtsEOzj7hEkjGZaA9N3PNytVtVDtSbw5DcCsI+8IsXu8xZsGtIQsS7hb9Ctb+yUwMe8Zzu
PLBB2ZY3/TSUz4N1Z/cYaA5ubqBfILJgqYHPmIVLR4fj29rJjvjIEZ7hmGdxeMxmRGt8kNFfn4Ni
WH45bBH96xmJbqFAFmQTBNepj+MQz+sbOXKmjdBbst9Bq3y6Gzwne+SBAxGLzPIERswH1brxJ6b8
8/9Pgny6xvKC/B9H57XkKLJF0S8iIkn8q5BXqbx/Iaq6e/AuIUng6+/SfZuYmJ6ukiDzmL3XRv6u
EvmHmGaynUWPl2QHmJyTs+6yxvqxBky9UqoyfCiz3HvH59GKL/aqTfhsGs5JVJRchYLg5LXzYtsT
6/jlzJOwWBjdVA/bLOvDBCEIruWNoQNAHF9nnTrlcHiDV+Q5Ligs9qGM+VcXuzfsKAUwsLBxSkWl
BjquPQdcuuBfgE/18OlArWrOxg5Ss8XkX92h8hvSK19R9YWbsyRjY+iCiXSHdrjqAYQnTNtumi6j
nREit8mcOuWF5itvflLmQv6n2w2DpHFoShK5GLkiU6cn4mvRfL9UeCC0XM6empztEJTAHb4/MDEj
HpZvMAdRyBkgkumkVDg3xypAqrt3AXOqc0aF5x2F4yXXik5yfXS7Fb3HEKxzSj5IJtMTXTBC7I1g
R5mc+1vW9iNygnU9iNzrxIN2YI7XwNHYa5CpU2Jk7jVVasNvi/WxjKT31DilOt/8seuuvS0IAGU4
jz7gqn9yYZa2nRBIIRQmN3yL+c8+4wj22b+1YZoOr+VkhunPaNVDM6L5UsHy3IZZZe2UmW8PupQ+
rQOV1GsqS5KgN4YH6YdlnCW/buIGZwf9MHEebZPr6BR1NGtXwsH980qShXeHsJKpYMgrPn4wxNTV
Iaoca46zIRphwCxq2IJNqcbdwNCC2zS8OWDjynf9+WdJkgEeMY/vPK5xFKzmzYLb7Tx4YLzYPJMn
zbh/2y0W/vdbz3ZF0K76e2aJ/rBvaSoQYGQVjTtaxnL+GZdGM1hUnflTmC5ZHj2SyPFtj1NETg7n
La42z3jTE5MU20Z6d5NWceVk9zAvg5oJHAM19vhkaMXSW0zzREDnUB2yiV1ibIgMOYt69Im3MCOn
aJkXXYvivw0ebm5c2iXyGN2NP9u19dgQQbZsPGcgWWXs5eTshcEJDvGLwPet8az0hcgPaZ8R9wb8
Gjqd6r2CIPA69/D0Y4DpAXEp85SxlZunIA32dW5bZ4KTkKvIAhbPji0o1VQ3hnYfF0R5YsApUDWR
x1EUdr1ADU6F2q7Ac/y9w9TtV0TFkrCOiIZ7xkE3XSb02W2KEXvl05jh8+H5oAIxmQYHxsCibvYM
YNiuAxW/kc4kuZFxMIIWd/puVgTPOJ3ZMtRtH9MCK3bcJwOdAuJ2RQzCLRF4sQHMxeFoTeJsQ2//
E3S1bt9GTN/ygW2vkHHvpzaqTwCFVySH5UVBV1zjtcBTRihaXZgzuXrFPxsgULpPQZ1dnEDlKcgD
p5/fmqK3UDaPkXUpCFHy73LhrNE5z722ApDlzv8i2en8g6NseqqjPGjP5O9gk90ELMieisieb2Ri
YZgkhhPyUYcQS4LL547mwqA9YxBlU+bYesQ8y6pz3CVt1n7iP1yrB77NpjljnyOXbcnBn53YIeIn
4DF3lr8FJQ93hvaHmoUpPqc4lIywt1w0rOatLjHEcjckEFFQJ5VH2EiJpL3Deh9ubI2tKgSUK9DX
5u25Ah4Nvodp2DHoSZyAHcgwa6uRQZW71QYVviIKDI5sCf35rRoD/CcD0IajclWZxqjYb5mT5N60
z2OKdMePTG29hDOuSo43ln2PjA/cJ6tlLvCY8gkRj54ljHhcvKuHwCrQp3ZsvH7amojhTWeURlYQ
uPPBWur8yj5ZuoeCE+RsxGwyVCHAN+8j19MEpXAAFw62Vy9sHvDMioNPiA2IyrZRw37J0PK/sK5M
XwlObbpjU4bWwdQj4SOiD9W5DJk3Ps2sO4sfHPIarl3or/lfVVgEoMIB5cFnQer0HxNqjXNg9YKM
zBnD+tRbaX1nVgy5m1mVDlzjAE99HGJ47s6LhobNFizyqn2grRnIzkJaA//GANWx+T23FpEOTCUm
tmnEqHjpwwTybj5D8QHAnkH3/A/YoUbGxF7vme8/4/cLgzzYlQ4UAqQEY6U/qippsVIH7AwlmcRM
INm3NDuuQ+UeRm4dTDmjQWarlgrwKC4LfVc37KoehcIAxewC6zAJqHm7M30BZ5AFyEr5C7aXEEsz
JOsuMQZUrsdIJrhzoZc+ZhORdXGXZeXHWIeFsw+Jmc9JU1+9h6WxURBgUeo9jIo36PbKKucJ/QwL
Dma6DkqIwo6+8R/BuoEhMvb3LUPxYIOkpvuGQZcxeUpuZMOCUo7F2IR5xvKrgny+ghZv4y0QEp4i
I5ARSlF0Ty1VmTjSKMgPb9A26+EiNMccXff6OAuEWcjPkGFjpF7FBcEROWOz6sLoOUMWoHarLBRj
4VH+x0TU0N7x5P2lpDZnNKKIjwVnMVSUSYn/brpnAidJUXTOvd/ppxCUkRdblkH5gzAtar8Wcr5u
NOyeSCJdVn/tIUe8HlPZhXtoLW7yqsMhO9sgLat/WJcceHM4XyUiPiKgARAaJvMEdDuzmA4a9MT8
7tLMir+J7fT5MUTqxFAQ7zKIfLt5nRIP6czq5inW37Qn+nPLumwaL7AwQkjyOIl2K/R9XAqNu7wM
MECotKJsib6I/guA60hAgEBNmuyeTIWFV3px0B1lViBzMJVzTvBijoz0koR58d8Q+MjLfKBnEOXI
LbLxJ9yiNfGtUxQFk0pfZrVOd2ZhWRy3JLYmsRjrhYREPGYPkrtmePWaMGk3Qz82+aGZLBcaRDSn
96zU+MWl0mTpNXYrL9EIA3CjkhW7gEG8yjk1ZeqXClun/MUuc/eN0kQeHoMK0MdRD1Z/aF0M+gdi
CW6VocWi/dTXfXmcFeL+eKmCFT9faqsLINn5F2FPXZEXQaV1v+TaTbbZ0IawijXS9y3wQw8nqg/n
AH09iQ1HocIlJX7ATYjis+sy+Y9xEUcGmBAdbemYrR8k0XSPWStANyauq+v3cklW1kwervUX+npQ
qVZAyxijkEA2BhhEHknM08veX1u/O5sq89o7Sr2Z/1Ba3n+Q9UZgVYMMDkkUhqC9/BrpbYqTvj8R
H4hhboEzljBK5wN7D8fceQWzHrIh9rFUgaRJJaiNAo3gigFDHZludONnGnZB4F8cyuTlq1lnZZ1m
kjevg1/jQmLS6L77iFj8OB9ckrXAF6zAA43VDqj//KxDD0j0JQwAESkENkR9uAcTlRD7Cnj2r4Mi
jewI8jyDRacKLW9RBi4EWDEw0GNRR9Mup5LW0I50aeFzmPXNMSTCnav65QGKkHQRxkbDre/CSb2T
hZNMe/AGxMIgvofD3U4iVBuyZGGQcuHqO9IrbywrhLn0JstswWdyinXLGkGrbWQW9TEZIpyoYdCi
7ZhgYTwIA6nfYOeiNVpoA760alkmd+iIOdZRJQk0/KRUbRLamYhI5WF8hmZFFgU9qYVjTcjurAbj
qztBM3wDK46BOdii6e95TbP1spST+11YJV07qRzDelcWi/gZyCHq4mTtgrfBlA1dOTZ+gkg5SbMY
63S9sOCnHdiBa/TfaI5TchMKx+oJFBHR/VyKMbwOleGChphhv2Wmj+6ZVJc5d15WMSdvjLlrZEsW
FMiUaa9WqGjX0uT5w2ybMI37VhGtZxW6yc5cPOVDTdtK8qMdROF1ZsyKS9sZnf8KwBsHO1hKpPrR
QKeIUNI/Q8CcOSxkkj1ymQmzYZHt2zuz5sgvsxbOnEQJw+PU99YnTn75J6x60jQxKfcH0n+qf520
2t9mJCsNERJ8G4dOtigaKLOp/egRVwlcyJUWKkzYejTDcmFKEQ/2iAQ9sQfWuokzEtTaMr29m8hu
kzEvNQCosVtR8m0CHt5lm66Lp+POBdiztY1V7lsGeU5cd7njPrFFL/VuFiXhU0E6qWS3rqC9Eapa
dXelaCDkD5tllL7wwDQEHTK9pItykvHdL1tKMVGQIoXbO0Iwak+8FLsmRI++BXyASXzA4PvPlVP4
VlLWEsYMwuwXpiRqETmbRV8708r+w2HjtwtUpT1GhhaLE5jt4wcRHrCZfGSMD6LLEKwTzYxiB6rW
R030UxTjugAakXPae2yqpvHs1eEstiUJy7d+1JseF5dh93FAXzeezJCHz9AMmBu4TC0ifnRNwHDO
Z068EiSdDYEUdPlNlBCZiBk0C49h7wVIeSSGyxPR4OiQ4Y9Jkv1IjHx36CGsX+TFCUguo9R19kya
PjlTgJyaud0nQh8EP56Ho3LH5CljyZ5WbjN8eG0SrSe6NT1BFW0jUOphsooj5ivqRU34n7gBk7zq
meSN5WHRAW1KhtfshL0trfcdAZntPauu8AJ51+Oh8/HrQFto4Uyv5NRUlxoqm31I1P957HMYAiVt
p8syEom1i9bEVYfchejxjUBfPpiZonBrE4GhY6mAdlF9LXA2YgQgGeEks+mCSm26cXTLAxbBCQ+k
Z9mSy8u1q0PfO+vTJJ2A6W9phqcadBsT49HDvvXuCXIAfmroFP4lgisLRywKUm13j2HmIqfe8rc1
i8V1XdqMLph5OixDuRAN+KOwIul4BTHAg51PzPZtxDUv0BRMuzfAcp8oLN12N65zc+mGSkxbz3ax
rbcrBcknbVGWHtgaTIzCSzmcIwdg3pZiw4l21egPb82iaQ+6TBiAQ0vuHduAmfNOKun/xR+sORw1
18emaxr5UUwyvAxRXnyGLaEWGyJZNPF4yu9/WiXoqPuWeAWSb1HMbDwWZHQ49ug9TnjICccL2iHc
jWpoWvyObXlyENno49K2s3tgPENSECUki9u5RGR9IKGh/VqJ7LQ+hViIVrcA4lX0M8l0JKx0fozw
9yKwsPqy/bEsFLpxBPGAGtZvkRKSuWcx+shU7XxDsF3L00iAwHWArTJvZLKM/wG0KPzt6jo4ZVcf
M/eR3Anj75ietfV5MuvNtQB7CTUroW8R6z087GjdvOFPYKfeb9b1uLxDa6xWnHWkPWdTg00Cg2qV
nbLGtp4wtiv8aCGSizvyGBJxoT5PUEEvsjfeoSUzKz2RyVttYUsi14iBHiX1MYpgkVyMs0CgAUWA
kM1loB3T0dTZhc3t8pTkPKRHnJwLd7OfEfCpPK5QJH0gdPZU9sjj1sD03guOOFI661Rnzg7nEQ4C
hKrGbAHwkbwEVI3OJR+Yn0NAd3SW74KxuqmFQRQt862FwFoCoUStn9GkjXeyRDXkf8qyxJ1o1UoS
tgJ+Hy3fhvoRXfCGPwdib8+GtVT2tsDL4eyIhSJuz29dGtqadm6FAYEzkKQo/sdbPFWo9WFDjDuq
/eifRkY6Hm+igJEdHO3CxqPtZ46jqvQjdRpGmg8+a5jkhXg4LJbwGSM8m7wkCGEuSzV0zj+qkLXY
T1xQ/1qyb766kczsUxT2gKwMC5oVYYNka8IT2ERnnBXqTApBmpy7frBfxsiveS3ZVtj7CiuVOZMV
Mf9HCLP4A7OmqW4vTBXu8N34LEHHsFu3SkDkRktoDfeQ2oz1JidcUMmSM2Vg3lg6NMppjmSL6Vip
X2vYMuKapMyy/3Yl8QCHBUkinykEK/eTBxDfRTwguU6OGV++/FX+KOzTkqPmY77VzVZ1DAJHlPhW
pfsfTXSPdn/mKzons09w7Nay3RF9pMsU7q/lFRTgIe8e4QjJoMQJ+BVeYgspb3K0Fx7Kc4LRFTeH
RDzKiSShzyeecLuA4FaiPmI/YZSrt3IGFAs1BcQJmzjH8rjGtMMlJJLM8q8dOGbrwp2Xrbs0Ara+
g7jh+8+23bN3xuky5Xsx8RPfo45GnGUGT518y/Kd0xp4FTM518elNQHpcuhlLK/fp31Q3fOcJiSa
TUzpAR6XsGeCsfZ3OWAsl4+UZfJ8FhkiPGbEXhi81dgbYMRVKnBYELf6U+Sd/OnRzkSvA8ZEQPgs
CM+RGTThun4RPHPOWySaLYZRK1iC5m7qXHI3+7VGpg+8JjoOLKmIsbdH56JBBs8HSkya7c4KQ6aL
WFrqrRfOrrdHYhBUH07B6uOUGUry1yhDdb7RY5r5V6IlEEFDk/Zz1AVF7WcvjGQ9mveSQYF/GHuo
3Yx26xuTIvJAs4JKD9jdbNfUomdFMk+I6QsCK7e+X0FU5Xsmaclv08Inxa6IHG1fj0RixrVtWEjR
IhHbNwfd/Gmt0/yZBca3jp3XBe6VmRo2PqSU5VbBJ/nb6M5FzugXjvtmBtu2NjW2boO20GfQtKJV
KDfLJLDLF1rPZlcTdBORY+V2zdFt1yjcgeckoAUsV4cpfCIL6ZzqMnwlrba7Z6DGwiS6ifS3ENSH
ijAglNbcO53zFRSktm8oohcgoYmHgJHEL3o/4PuE7oQi8b4pKThnhob67CAXxhibBJkDgtuKUKND
HblkzeP4hH0qR888osgOq7eAYd4tR1jLC7/W4nBeIiLZlkkEctNxgPZGVbdUXxHO9QXkQJdP1rM/
NIhfcg11BdsvKo53CL4+bEGsPOjwDaIBf6d0MeSXhGBnpLmWm5WXpTNu87X6jnZ/+KFU8tN5sg/s
n2Zgo3rEnp5G+9YZnPsxpKvBA56lVjyVUC7O3EIrOEoKQ/5O22+s5wJ4FUObtevX8cW0oi3RhGsQ
BGcNsMzfa4/B2Jl9hV5+MllOnze0KewZs05MI5NEbOE2ZC6DHLtOsxO26sACCdwFaEPHdBIXSwk/
jGciCLs7v5qwkEQM5hgr527aGCLQOFHhWoCiy2K7VOH9bReDlqnIa1CTGsLXBrlvcClkkhIkDuIG
MTwR4nTKSKQgvt56mnZag+Iwh3Xh7sjA4ZXyB6gvoBRbf3ph+hwCG1oiTnx4JpaJ5xQlGwrYyOVu
a8c0+ZPKaoqeOsV9fFfOq8/n4/Nno4fC18vwSiKeKp58VDs3zY62E2oJ0nKwM7PiPDWAsGDzgerD
bF8suQ/iCpfyPpgjSRMBtbhD7JcnyaH1M5D9G3vmc7qJB9dRe1vOwZVHJphG94v2d34SvtPYkGlz
3AmMzfyzYL1k0dpbLnL5oJQvRHCvJHaZCpLHDi9jzcPOYbshWqtrD9rv++DNjXJ6TVaU6x5fNt6H
HgjQiBic/Q07KcNuPw9k8Mahi0YcK7HPW6YCTSgi6K3vYQrk3wy+HGojDlDApBFDJMQXQnxkjGPV
3kNHSD656LzvOS+JrqZAIR6e3pO0yaQjjgfYCZfoI9og8rwcu3Ee+sX3yFUD50wV2Q4Bp9umT9Yp
xIeuAEDIMsrFbkHsdIs+8T1xWCG2vrJ+ZrvSoLQuDz6DDsRh6f9zkaH44RXRSoqzO8uogEfvE9Gs
auob1oYjMaWjmt1vtCngS9ijYTpcQqb1oFd7r7pEtfL2DqMLwl36yp+3FJSS85ZEOvTmfjGzitMa
+RenUgepHc8EI2ku7SQGs5H+y0fRE7vYTv0XGb/OX52TxZdWSf5LZwTnAmXi33RRJDzYmMZPeJrw
2ZNCXli/nM4I/JOBh3BH6Uj+Z2XZAUKzChzhXdu6AOpcR/fNMZ/RyiKNg1x+n9GEf9dMsIptoILi
VXTuw6znqHpQxSzvgkCXc7wozyEpZgngOkaLJZxj788u7A+WhEzK4UDkHBEoOF/o3kd/z8Z1zSGs
a4qfqloK6tN6oOoC+7eaBj9mTVcJtghZIEz7pnwKOjnlVy3X8o+9tq69q2sMD5rfzKIZiunq199y
QVl4qFenm2M0q+Rvp5pO8WwzEBziJrCLbmOVfosQoqnFh5pK89HbfdDv69DY0U4VtuVc2jRKPnkm
pv4A2NRLP6bKoT0PrIGxeRAs/rVe6DS2ISpAsqLnLiXsqU/kwr2byNcoNETUddG4Tu8KPxvxuZEn
7lpyTuot5BLyQRmHOfO2td3svVkEfiynhJuBAYmtY7Sdo5tTTMzDUF9xnLTUuU2DlmexF3ERi0di
dYcVFVpGmGqBBq6oqQhfBVZA8TxhzMovxKR1zTfD9BFQtMowUC08iXNSPdMPp5/w+Bi5YdBi0qWD
JHVjLxUW5sS0RgNcbweCB5DetT5guVhlrTXerU2gu3ihG8pfJq9XHGJz4EXbCOEZzsKJ4R+cM5wq
M+Jj1SeVy6GuBUa6wdL8jDflCVYVxq6woXjAJ3tID007YIftKlIVgKgDa+pYbvRpwUSt6HD19J1h
ZNnkvkb+a6zQRjTeseIr7qrBsVtxyIg1MesVG3LGmra38N+rR9nlvb2nH+va96URK/ldjtON0b7M
kwFjuZ9hWh58TM/PdedqPlhQc1AokB5r7JesuKPlrFbEjfuZ0Jz62oeN798V+cj5eLFTtyVfBf02
sSPblnPOBYTQefrAsl7rX7ZTs/eZsDct3lVWo3AmCAV4QmwPRNtuC9WtzZ1ghI/GrGauCzcsTEb4
UX2AXX5isF4d7IY//pJVuKBgrrHAQL7bac86F5rp9WEVdZY/9hUKzg1jgJ7/qDYmg2qXEiCAEn5S
d6M9V/NXkbaSGDZrcQluEFUTR507XEikcdcXAXjOOXdTBS3KspcpwCKpkODlFKaEiJJQweSh8ReK
YLeHy3QwLBX+0BUZHANlYCM9o7REX8Ul3YAFSuEI0V+BEz0rFq06TrQjV7pmGNtbG+QnaARfmGY7
tiiLt5EkduFZFEvXqU3vE6F7VQsXFyKwEYLTlaWEr58L6QzNFcHBMrx7hp6YiWeZplvPmvESOshz
gZn47fgngVqc3g9ZMt41tlaviL9FfXR6aXACYRERjBFaQm0Wh/qwaiQTotZuBPuhvB/vilkDRq5M
MqNA6acbIqyFHPXVFGhmMQeV4W/J+2V2kEb9ingWCtHNmEEWQ6AqIpDofDFucHD6CK13DpvXPy7R
OrCEo1asYnRcRKLCbsajFOURoYvcgxRtbGVMd51bSfPe9NClCdydURSWBLBEp3J0dfhpM8z9aNED
o4RBmnPNqiJf761pEvU3zBGVPxKBwEnA3t+siMRVFQUvmu6t3wJfMD/tYFHItx6VyRGVfPKJYrg7
gS9Di49aTvDS02TdTXWPtnG8FWqEOzKHemUN0QcXCLu4DQSSTDs2/WzPR43aQO762h79x4yHF5tY
BfLj3tKEPGxnrr3fUCGyhzrq6QxfJCPHjbJDv9jaTVdFZ57o/tED+XcLbDDdF/uSSm09nw4BtMiw
nGe+bxEbj3HzXY/aAC0HMNrxorouXfXR06td/129cLHO/A1B/ZLb/fxI/uss7iwpvA8qQ7euyHCe
C/ib4BpQnMRdMYT2x1y781Ie+C7KlPU0pkKPeSNBp99d5uiEIJugeM9ZsBK2VvLyYea7EdVfWGNG
GUvxqBnfkiJNFZ57qbBWwsar7L1HhVZdWUonyTcv7+pAx2XNj6Khz1Kxpe+8GfnH2hCajOtJBTVc
AFkUP2MJwfN2VtIXFZ6UN/hJ6QVyK8OKcZ+ukgFlpc5zt38x/GN1Kj1OYc5Q5tHua7uO8zmLCpgM
PXcLeTdFq+CZkcIIYSLzbo9aWfg/NGfu8FFjNz3zhBm09VOIX4v0DdpDYtVdsL8pVOJf3FmeewzC
gqD6DNR991GxT+nIneJbx92/2MjPepiDe4l2/MMjM/4egQOBgcCvBrMnb0yOSC+SbmZAEtQjg6vQ
fYcZ6RPcVk2W84Zy320PBjmSfSpvSCDKKfKMnn0Pl48241QdK2jo2a7w7A43KJK5i8m6NCJWCe/F
zrHxA1K6WMlJdDPOo2Etyl9ecvVt8L2Dl/WF88lWiXS6BUxidMh8SXQzu7XuswkSmyDbaUjf177W
j3CnmGe3eCAQvREvje+jdafml6osMv9Ky+F+6TzCMbepVvl8xnJSPzeRDv/L4JEYgtmlCZHIhqCy
imxsyhjB+Ly+B7MrTwMpaU5sOXR+8cictmOxw1V0YM2aIBBuNNiUvPHclzZUS4kHC0SVsqtbxdTZ
tcM645arjhK9mBkiEjZ6CscJsU3dTXW9z8fZV1sC25GiJyDayRVGfkzq79yxTM6itEU4o3ImmvAq
kThSm9mKyBIt95qwcmtXep53laWlUYKsTvHA9cJ+foqkBC6vAo91fjv7fRDnFqfTnliVOTwkc3CD
hc/468ePpLzhhyoVpgo1j8CeOaRm+CntHA5bCFEIGzDxCBOuhIFpqnTq1wa5Du85hZy7MdhXwMhi
mpbDs9ERIoENCvxVXicMxv+tOezwWBnXKuN6YcIDIoFwnBrMW/pig29HlSei5Z19HxU0UEALQiSg
doClud0i7A2M9W8o+vzi1m1Unts17bKj5afNtSmJz8YK2E+T3Mz56pDg7TLr2U7YzL5mfHPpOfdB
9L1TORQXLVRT3Iy1UXs1REmIP4snyaLCvZvA4LGk+uSxAdSdYl3oY6bKHrwjv0jfHRvLzaGvIffX
J0jf9fw14RhA1Dp7UXXQzNOeQQaGxIsWtCntVNvul0lGPV/J/SHQE9UsBGfg/C2BYCPW/E2YyY79
o938wXsRXgnMRdbg4P14CYwkhRglhSseQotRWH+yV7Gy9YTIou8b2xsdsGeqth+9dc6dg8dtFCEQ
t9xSdXs9lZXpkaYTo6ChiSErpIJvvFAsF2KhWYhvKjtwpw14htKiWWGxzxKxF+FfvFKhyw9BCvQR
lc4UEHqMYHdT5wPjB1yOBj6OGBZM1Lk9QLZvFh+slEu3hA+vxgND5TnfRR353HvXiPAMaiL5nQIY
m1td2U73SR05FSTbc1b8SKgZ73BNNDkhafMvUJM5NO7svGPUCP5l3MhkX9h0BDjHyeoi7vw+QnEA
dKEHjoddZW7/o7+eluMsCvh9HYkg7yi1OfSx2XEb94lgPxL0kilNZnwvucANXr/Rqqw/mDWdbzjH
/DIyZNnDXA+j3T5AWHTL1sGKl5Push5XTckQ4zLB0BRRCn4SFG2vfPJRNB+J5tA3/yDN+QPT5MJ/
RFPVCMQvVFz91culv96BL7SWLR7CAJc5mSrAAO0biEs1dEm82wGkQIXaqv7tO98Mpw5iE8SDwCmq
SwLgyoLQTE7Ksyf4U8UmQavJiBgFPsdnh9z2CtG1xGw4qeB57UZiNxDv5+RYa9xuvA3kIudcoW9O
J6y/2ONt5xgALBNPczYm3N5oDEhRwa3WbpVT18X9TfP+xltCwMxQVEsMF6eQLGiX8ijtvoRhXSbk
df3B4YIkdEyke9TkpLA2Ldz5zo+KwT0VRHMCaaPmB2+PEYm4lTximd++W1VR04jldM0k2mKT3zlT
TfqOqyc5AmLLTPc9K6mCrdPb43pgnVsu55C5Fht5EMzNX9TFER9EwfvdftU+ZMEDbgPH7G9pQcu7
V1rTGBflDQYK8oJ4EZZdfRI9OwXvOZWr6+Mkw/QPdYlgtViVHZm1mwIFy0a0Vh89pCnl1NmP6qGH
zIsSPdnfrnPoMBXRWtIdb5pXx5avDUu0jN3oMjSxQ9y6jFdiOqeXiko+2wPWEs9tCotzI27fMuPO
eswPmH7KiBFHy4lapaNBX2RqcSdEWB8JnyS8ghZp7Y+QfJAPFJT2X8USYHGIOGmPE9pXfl9EaY8Q
avzkFxhZjqMm9XtKnkSRDcjSabmy1SDKIsk8Cxjm5IHuCjly34xckOJp12aLOvuOAt04WstOSKd3
HrNlWrlt8PcjEUJV/TpmcsGfuOb9dRJcz5HsTLTPXJvJFGvaZkX/W7mk3qIEUc/0EwprL+6if2Hd
O/2F0AFDeMGc6zve+zpArSu6V+QaxH+j8qB/UVZpEgiFi852uvW8h4Lt4QpQExtprvr1t+V9T+mu
NKBjhvWejZeT9Z8dwTTfJLAU8MOSXRAcceKwGW+cCQhfT/uHEMuJZHFwOHWa00AXNu0U6OVG71mp
5HLH92pjgc9MyMap0s6665nvRMNWtexf/ANaj5HzUeQwKu1nWRZ0eb3yLOswts6iDp4c+BRkzoaB
RzFFNVJYi3jTrmcqmi0LfUInmDltRZ4nwb95rbqEWChiPJCf9ZD0GsDYKK/MPPCKMVmtnpEzLst9
0WG64lmGa9vqqeMyJTrhyopUMxDVnG4HsAneD6sPhtIzffV46BsY9CeElOiu8hLOQuzh33i92cMy
7merxzzRTMO1sChwXzWj5qOyZjkyG05HqsaxkkgAN2uT4h9C5TCejcWFscUaw9FJAFuTnn1ScKHX
D2H6wKwdKJDBvWN2Qeiu89tUjISoUDZk8OpSEio/w1JU1yiFbkAuM34abNwIxEfHjRmWcpwnVh/+
ushMQOT1KHu3A/NyRgxNpp/WdCDyhMlDeCaKgzzGrkzSi11aYfTeC62PFaEg5cYPJwQTRIMtaMwi
cqPoB41aXdEcgHhKc8dONgueoSGB9GVKH97XtiC5qsWx9m/N6bq3yCqNG4ubeeHo19kM5MiL6MIt
BK0GtZXjHrtsAeuqPeIHKICaMNxTv2jz0BGTtKto0INdCp7DuRvCSPU7RbKJu5k0kIJ9WUgqrim3
g+I0w0n716czujtMipA3CQr8T60pJtrMD+B8w3EhYuXISipfT/1kIBTmBQU7b7JLvDrcLJUeRvY5
LHqDniv6vkNlEjh8G0M3HctyGL6HYh49dE6kPt+yvoE8cG8rPeTdHY7aPpyOPvF8w7kUsrJR93Cd
ftp9hyehNgCKEGr1NV+NkTP7zh4nY4z8HaKjoo35AeVUTugQln6ZkGsCfflKRNUe4IvV4t1FIl4+
Q/VI1P0MGYt4Vrj9IAeBMPq30NQ8wXwnWUgzW1zhL6Biw0m86Rm0FS9+HaBJCEjXDlnnZ1TEBbU7
7qUyHfx7nBQEA7EBuJFbVtKGlriVA1uGspyGm5ulLgm5y0sGiv0qIWsMSWOd+pyXlVlQxeycaLuR
7Bu0uxz/7MurhYVtsnOrsKGN4ql0k2IvM2IvobZo+MPPZS3s6IZlsYb5OUK4j/ii97p63JSEWi7p
ngajcvvturTRt2dVZbbtbWsd3jqi3MpthU75HiPa/D/OzmQ5cuXM0q8i07pg7QAcDkdZVy8CiIlM
zswkmRsYyUxingcH8PT9Ra0qr8yurFsLLXQlRTAC4f4P53znKbPi3OxwwTLoWejidTiAMr6pGUg+
Vj2FMhvLwVy52kW76WHnf0ysJKObMUS1H4jRzM8+Uur12IKulW8W3XpOaAuaoDycrTyB97dlJaDK
YR62t00a5LkhP+4Ssq5wDKIN6arg55ZV0/S5FYu7nFeb5J4nrUFVg4IwcIoA1hRlzCYVtek67qq4
Reoi/AxKm0yZE99OPsqTaw1bjmVhFSOdjLjwPHkgrtvSZFyQVN7ccgrGEr1n4rGaxGMvEHaCHZ3k
UTJp094JZhWM0IgmrpmcncMuEp47Eres/NQuAjWOTA5nJPokcIFVKwh0RK1IMZBa36xucdabqU68
9hcTwYURTmwLha+9cTL7WENGQsBX4nXHOw8PetPjHmV+kbw3tg6cvVzSJbl2oLBM5F3aSxpvrwt3
1q8UodxCLTWI8sEKCqwKUYt4ZKHiHUr7Ns+Ci62KDvhHX2Hhe2Ql6crX1h0t+B6OnO3sWyO23tsv
C6SXPUriYvotaSRkzL41BZvRz9zA3i0rXa9C5tjE0G0z+jx9i1hBCcROWd7jwyvXub/F6DkXew7D
sr6DHSWRGQK+S75lHqqO+96my/6IlwEk1N4e5BKzV0bxmWKjZ1OjPj1qCueiCo7LV5frDfvHxCjr
KhCQmF9XXHuo46uhFRnLt4aFkTHs99rIwc8d7Kn0weLw/wiu7T1Ypk0lzxLnA5tF9iyZf2zYOs8f
g9R2j2k3ba2DaXplH3U3UjhvwAJTIEU+yRvRgFgsIBJLxwY8m1tRZ4WORbIKK/DUb74hEA8SItey
TbJ1QfAyJ+fB7j0B0qtTZv1oSBP2j7NU7Enh9GJafityimc0mU6aRLNs2pUUuWEt3gbJFjgyAGBN
6BY8/chreyB5R8NAakQUwVUQ3/UqnvsrBM+uJhe3I23X3qwsOOBJAK7K4TDP7rHNVaYfUtD79OKY
RtVBIft0H1bhtckp3kZqk9hzEicqhFdhLZtFalvPdm0KfXAIplw5chGY34zsVMCb+L5oh+PappJK
YchB4R3tKvOoXHoQlJZPjPhCi4bTYnMyAIMohRDsB5Q5UHKBNRyA43V1caogQMgGdwZnIqlqs2/z
uyVSKBe7lcV5+1aM46ieVYeKlhymXhFXZHzSMMMmN6k74DOnsWWNzEAsaCM/x3fCf8jS4qOe1qIO
seINZrcksZBvhU77PL3ml+O7eKYLRPsYCGoO1k+etopGeyOB5iYRfQzRTLFZ3+m8U3D1ekmMA0ux
BfgTLCN8B/TNLX9Lz/X9ujABcb+xtSjEb1Wjuqf1KEqna3Yk2Cp3wX6MahYRM450gaQemqMvT26b
TC7yw5XFwlWlmLeejNTZxQkpXM52EkSIwsJYgz5vZPIfesg8fpZUc/MvtA8M/0g2cvRESEoHQUVC
bxm4+IyxHkeyMeitpOGpl3anFJhqF9ky8+pRqHvtQtchhzru4/5a4AxR7S3TbKh/a4gXNAPKU2MC
LrNbH46QyW+hdzdGHxrQa123xw3sVDAXa+ELHcLRxz29EoZg0LTrfJsPRZ375RuD72C+1lu+jUdT
94RVVEmQmQPtqk9SEiDM9NAKm0g+a5BAjBhbYH819roSt3TBjp4Z948z4uAUdWc/VA7QMKP1iB8Y
Bti+mtRyLumt0Ijy8VRRhYoNQh9qBQZmeZk9op/tmPN7c0HUUUfbACZxpDCoa2r+yDLBSGnE/IJu
La2Jq0NP7ewGdyVdl4GNt558Nn8iYqUlEFTkaXASpCx/cMAzZKxyJb817kiqLWKLl64UzrQXUBQN
ZvEBT5fEQsJMyYtREeBBYC7aLul8JjMq/j00LvnKrRfr4TeiEc97p7WxWyy76OJChbiFJF65deYB
TR05ONPiwlxo8qHyD8z1gCIX3WCFDVlrrPvc2ZpZ5nEYDVGL089gPyFP+aPQprlGMZKD2Ss2uiib
qp2CqPQWrB+Jg8VNwyjFRt4V2fUw9E1wDYphbvA4l6jbEqLsnT2rKUo1P0nIMPHzjEfKt5ocTWez
eBvnoQkIYLF0+mqNTbadKkCOA0+1XcfX/PwRT42zHj9Tto7PohQLK198aOjn7YZ6uJbIP5hNUScw
FKdh2+lCN95uwUQHamJVPP0WDFTylgIufBt0gHe/uhQie6obhQCFBiW9Im7Gn+8QkOfZeQi8UVz7
S7l6e6Ii0u/DLLVGE0wPeAPQvPuRaySX76pOmMrVHpCtCP2LmxzawrZ+Jtorf4/4zGu+DXv4Plnb
itGKEMAqNOi/PkDIYPwnmJcVQhtfAjlnJbpHjMqVc96IcvssE9U2AJ5AjqPya7eMCMHEOKz5cnPN
wS5+jzPKMPCkQbA9EKSV3jVwoNZjXFVeF7LhvaTZNMJv9j7xzqTO9H59Qnucyshum6BjBor08WF0
2DUdxp6cqrttZLL/xLaKWA4+n7QJGQ3DjkTjQni712T5CWk1pHsMXNmz7Kaku8qVCwKDqB3Q6Epb
4nZNZhzApItWj7OQc3Oo1GprQpYCSZreZND6SpUNT129FIyjOXgOOSLn+qizJrnTkmX2aXaZb5G8
UwbYU2fSIvfW0CkgUjKNxc71GTnfpXVlFLTxSWJyGEbNCCbJrVDZGVYEwVjVPzNVWc6+ZSNgmowv
aQzqBJMPMdDdLWheEncs5eM8tZELkVOLRYYkikBZx7qPCcYo0AYUzJsluibMhWyeyRa17hu9ACeE
b5O7O8RpCepMHE+Xkxlz26FT/HDf4wRDW+THlveI0ghu/VSb5KGrRP5LWrn4VjMYZ/T237AuK/CQ
7xfbdjkC8eAjTqzWEQz7mDM8g8hbf/PAVaATGwfB1hLDd0AMEliz4gIvHK9hDvjIzoaNm0UVlfm0
bapenzADaBt+k51n0ggukyVcgEgCZ0k8l7VVYyRU263XaNyT9hsiNawRS56+UeKtihyvNnme8Hx4
V8ZLCb3C4VC81NbYfuTkx//KoW3aV5cw52erR3oZslesrzr+pCxKsZQzoLGJ3Hhu7CH4kXByPnpL
0ZYovjhuBVr8XjxXUHXbM4E884FNH5+yjn2yCN3WM6GPCH2gkln9wwL/Of5gUOUi4IBWVh6Fl7vO
SXQ6+9yE2H5p1kmELk5bfgwA3OLOs0qhT9R1K4vJgL+ekGqRYFnlxxLQ1grjRxVyD9K9Em/4NgIU
lOzDeVKYlDQeBE9ZMCUjhGm7MtPsw+FCcH+DuGpMznyDLtxmGw10VAuvYLXRBvRwi1XEcLoh2drX
I17GbDe5C/4qbtn6du0zM2NTMDZ0IseuI3eDsvNt2/rux6SL6RW/I1idwNJFsfcTisZwGu1LT5gl
7c+O8Q/sk4yx2lttzcOvfhMY8IPRkIeEPCRX+rp0ajV/4MBjILs2lvpIzMqPcnJkx34FReaRQQDQ
WgWU78AyMYYiRhQND/EWI9HcqTpOPm0EPAXsum1wTzoj+HvXAOHhLEUh7xycqdX1zdRprz4MNHVu
6Pqd1z/JKmYNrgaS1d0+nYj8INn18gPux2eTQGbZs0S94AWRUJCXRMFOoBpMGHrdmvyK49YjegnN
KDFRJGnqvCmWwd63gXCw5bnGUQ3oxk0rUnyRLGGAtmZQP25s2Wc9BSXpLkVPPazG2KuvEZURGQqE
ovnMrY1ZdEZF/6QbWbziLks+Yth4Zl+v3NxoOQL60nH2cbtnsr+LW4rDMElnIOrN2CdvFBhYkkA5
KRZzTdwxCkpY4e18pmoxOpttijzfJRqL3KqyCguJ87+RaNHoXaUlH5H+sG5UGbnMC2nd+r6ylfsL
iMAM91z27nuZoiY5LZ6hH3YbpD4IRAZ/n6XAre5crCQFt3cmiltbYN67NVnvXcioMBEwVmkc51Hp
6e0MhH0BW1gtYBRFFbRulC02HpjWFIOMnKGbwGWiLhxP3dwswM4gbNhHO0AfyLuqyDIawZNEKVZj
scPxoacH09Pr7HSPffWqGbz8VE+NPV6vXdrBC+/p/3cbnY+3T60p9w+c4+uZVkIiEJ7dWVm3RmLN
8E8iptvZYzp15xeGoqm4q1q2CF9YbfBu7ye/BUB6mBFYZ8lNmaCR8I7ZvJXDuM99fKbUGt64XngI
zvYS867QnCxBPJGTMHnud6uZUbBmU94H1GcZToaZkOABSLhyRzsEms0x6TrSrd67tFTX04ibALcJ
GoKKOCgkx1Gxyqm7QYG3DofJrA1KQrQwFlN62yJyS8ABT3tc7MzsHlnuYpDwQOd2u2KlAAXZ4Dv9
iyoQahwx5bbN7YpR1MJFGYN/DiFy1ek9GWCZw8h7Y1qD3GZFS8zGlD8q402RhaATVYaFJTdzbTgf
s9PGOY3AiwDBBEsy6qIzwpGRBlL68yVyQAWcHTjgynDzxPI93YJeYv4dqv6Ansiu9jZSxEcvwXMW
+RVE8StXW+X3nKwA5yZuFVUrQwh0poz0e/mdcdz0O+C3S5GsvZlwwEVxO2MFUoI1IBG2IQ/M5Rbw
m646qtab/VNrM1NmnQXR5sRWx0l+EfSFChJ6oVSHpk3Rffv4fdMTWTorLYwne1Ffe+k0Tr+4553s
BkYEn1eOf+/C1Gnkk3Mp1B+RQCTxE9CpyypxBZFO8NnKE33IMZCnB7NB/uKqS7Rzkl6C2pLydXrx
13TNjkmCZHnXDQseM7pwFOz074JhSmrTryhqRUA1qtRVmGuK3bBGmmQ/ejTyLBUqQtXzu1TjV+Ui
gChVbICeqYaAQMJy0NrToVTtek/x43B0aiBRN7Aevd8DvI712+y4eniebUH8G8PwDuWQb/nnqoCZ
9GAyat7XFgOFOrkJAyG0U7XBiZ5u825NPGt6SVNPN1eNQUkbMlJtBWOirg/u3GYZxJ4JpeCKIKiy
+XJsdoEHdGseyNO0Tpl9umA9n5C7z+V5Tg2zMmYwAZqnBE2nfHBRnr5N2MPcm5784vFgx9QZIBUc
fjNrwdd1mMlwv8Aj+sV0IV6/lCztvkdt8snmvWvCy41+w06c2mxULAjRo1pxmz63lV7fKS/W+aEL
iHIO29nBW6rAneEgslqpqx3S87q9SeiU82tyG/z8tm3Y+kQBPEN21Vg/agY6KMtd/Ju4AkHxOy6w
VSbfGiwTQqy2CwgNwLw2fGuQvIz9AzyGjfKDvT/aRc8IeCkrmqqKGyaIrftM2X7fP9NiGEJIEzup
WD1Z20gkRSfjUb20+FUWmBYTFnb+iXaDl1EH6/ArD+icT/iiJu/EdM7OXrjtbOueUbmJH2WSd8OJ
aoaMQbP4LhZy1+Y2qbxB1vcLoux0f1n22CfhYYHbk7HbP9NGs8dmySRII4kl7vO48qhRqXYGAmcB
X1g9aiN5YChtKLQdYo30VZvgv9krLxuqT/gEYC6W1M9eO/g5595qLcYiynYcYj3i+Xt50dTxdw7j
coZ9DSldJkZ9xiSvD2HPRJocosLi/vSD2blVGA5jYtl5VqPL5aUu41b1EjiQhph0g41i89dAqUEf
BIuzHuz+tM1iusCrOvxVIkDnya5mLVoYAxoyaV/r7Sr2cTYx51pASHazFh28QEMyz4DKIwmLEWVK
taZBHzGUI+OUjYiHTBP9NRBnnpeXpeVaxB3ZJ99FCv6Fkbyxbiz8DpiWBn5MISo8CnqUanK+BPFm
PxBZj1/ECyBBstDds0ZuM4//CbAMpuhWBr2cGvAXHmzcyB4S4pjFMba/yIsnXJFovtEjU4fol0IV
eRN1aOxfEfOz0cvUYkibxXL4hpDGITaIRJWz8gge2M9Mw3+M22WxMzjVetvzgN6AN2SQWRaNnl4g
jJbv2+YMF7qaia0w9Sf3AWqQeTROPL6RXFl/OYMsPuLVj68cx0zwHFvU+LuFOxzHG3qid8dNkVv1
a9e3e0KnAmsfVGX+Gkw1NDwb0fNbhmXtyUIQn6JpRnMSGdyLt1VKbNYu6BtEV/Dc+s+hoEhhue4U
D7hq3R+BcJ2vIsv+O7Npmvxw01WPJHtSnQCCaRcEBCI5ZmWX1HbEY8aZuKA3LSJWx9W1Ro4JBImw
426HbBG8soFcWnPgdVgZV9mRYYRTku1FHnOmkY3CtqjSCr+QI3PO2i1f8U50KYq1nR4ETQENn1Vi
7pPNVy/bQYVkava/Ka+abO+Y2s+oW2oAnnnt+NcjSkOBqUqy/tZNy9/aEXGT0Vn4QXml3HLEYwR1
cSIyCrWqFghTECnm8XzkIKh+m7mTH5bhrL2wwSvrampV9+mz1wsQ7lU1+a8BA/h9YgHB2k+b7G5H
19ZP3DeJOpHHR5LDilgWLkbN57SbOFNp4KzM78/9eHFfmTkpn/puIJrS4a4m17dhU7u32bN8yWGy
ng0y4NPWtc4deOULaAdC08CirEhRmXCthybIneqYxQl+tDUt9XVfbsH3GiDGFE4gHZA0Ng1ekcyB
2oD0A6dvwBrw3kIp051NpZ3HeR7Thy62uQdRDa5QE9ZkuWXPUcPoQD/u7lI4Zdf4+7YPMVOUh6lL
4vVOLTTirFVtzLVyXpYfRqwgM+lHWXayqO6RZLu1DFmlVmcPhdMcTr03PrBL657zZG1u8pqQrB1C
GaZl3uAPDyUASGYzib982UWOYIT1lzq6xVg2h1GQUn6wLHLoQ8TmxFjqbtl+4qTqnnQ/JyhHxMUm
PM52XR2omcg153ffzKGwKKX2tZdtJjSZhnSFgk7sGOwV93kh0g8cUD6DIdN4WYSdMX8M6G39kJ9c
9T65lv8Z5OOcRzwJJGW1dGWPAeAf3oaNeWfP0qC7Di7ehHBLKovx2tYW3/tgRZxSWcb7lrR27RwC
qqZu5w85h2fSMz0iPIgzdRfAKXvtl8XHh6z4/qkYYh4NLjNUQZwNYNqnNrPvSUTknILNZb8n7Kx5
qBqWQ8M6lq/e5JSvMFzqt3F0UVPaYpXfWDDkz3GtwEKPdetV57nKq2O5AP6LFpbZb2hvaIxiolrc
ndlQPlE35JS8vtMA4XSQmKcngA9sxAecrvNZ1nTQOkblDelpZa/V82OE1NS2lALE26CsspnXn+Z5
pvLnuvY/SXTvTTgnXv9a0XA+ucoiehnXh8YD1LEXwCK07C3sVz/LNJ3vjMavR2nteBRscyW3i/qK
0Rd0ufK7JZB37XCRCoSQSRKYiIHPkO8Fyh/UmwPD390wBRcSO9sVBjqNb//Q/H7Zoqu6gEJu6Hd3
SZ9MY8h8aG5ZhrP+36OWAP1MunHx4hH/JXZbYQg3L/pBQ5ibU0IiuiGm80ogiMlDxVF5q/0tuUYN
0y4RKPw8ecuH1P3K0DepHcKtgWl6OeK8qNLmnZajvBaZueQAGBtQMR1HoslYWesXEMD2eseEtgcE
gkzrJl0Wpzrb+QLUBH5HxQXodEA+821tm1Pd5xe1JTgKEFBdL5K9BYV5voZayfJQ9sg6mVfY3u3c
VdbvCQX20bu8ddCticEvR67pp1orG8k7Hj2MF7N30bkWPXjCIG+7p2Kp/I+gHwy3KGcgllWwIPtV
OBLAEvPPb3KSEDfpy6D2aPhpJYt11hmRTaYrQdmOUy2kIMCS24FEMAKCtOMTO4wSlp5qQ5sdTqzT
AC0ZSne6srRqdhAVxoE9KG3w3qYRIu/NGRxiiUqRXNUcRIyKCY75smYuvdAC9cJ6Q8EDwv1SrxJt
U07OnFOADd0JukMrhKLbfh9BDEIfY2H+jVWwTd8rZjo7YZv6pSQkNwe138Q/0Ofj8YwTw/5qZFXJ
14O53Caf8JKdueiL2bqmc3Pa6q0vqzq9poSQdzwBHWLwNk8/8CM33+FUMnVuY5lUVwm4DebxlmA0
kLE6Gg79rJunmLgciuci8W4k5iZYPIsyb0kyck+z2pB9lNpO4u9nRZ79TjhVi5yHQXVk2Gxp2laM
kejzh/7OVc6MUd+zug9+64RjKBU3XwtmH3JlUVagT5VT/q4D7NTuRB95qEUKFApD3vgQkD3EvDFv
6jO69XZmCOUTP3YpOZly+IvzUkKcZw3CdhikWRL46JSHAm3ghE2YxALWrFxCXYqy1nUXHk6+xfp2
Abn9mUAqIu5m67IuTMci+TEgHV34vdbjrW6qxWJhwW905xQTTpXS7UcyDoL4N881wxtYwzWD9Fw8
cSBWT8lW93XkjcP608Zm8cByYfRCRukdsG+IWLdsFC8yBQLrXnx/NWdiaqUItyEQFyJVDD7DTuYi
AU2ybK82suabasHpGYkJlAafmWDg5ntziyafpGkTdkEK5ZFPgAZ/XWzoXYL9KbVKYXlNVAaWe2Pz
CJLWklX6muhvbEl8h04Tub3LfpBcLGqwkXRJEVqmd8iOpSjB9mNvgdn3haX6PYJsPnJOH/9HKTOm
tSlCHqYcXeueBuvyp7WV3b0oR9OxVcucD4TWls0DzRS2KGpaHdUA9vPLWAcLbEcli0eolHRiEwaB
U4/DhsiWbJ6/k2hYP9Frzx9LmhdYiAaCciymC21YM62sdil54iJMtso+Qusi5mtwErelQKqLH8jT
+x8D7L2cO/HiWsgsZiyUV2kKkSGnj3DnzP/iLNF+hM8kxyVcjuY9hYv1srUsWXfKZX67JysuU6dO
YyI7JpSqd4Oe6LZQgufovEyZ/XAlTgVgnKTSX6WDVT+iIUzR5aRgrmHs18tb2lJihWndosyG1mif
ObDo4QcEJ2VkoQowJ2wDyS3jHTZYLsMOuIwZt024FpWXh/gKVYALP0s4+llog0lPGvNRlWx3Drig
hr1NeAAbwQ5hDcPNvrcilvVz+shkOaHKahsrWnA9ittxocmNgrpEU7ZqlrHnkXjRZ7y7wwlkoGAV
uCFthG7FIpU9tZNP+3zaYuALPBJuBIvHfZusEXJkT/zkeE41dvbD5XHx+Hj5Fe1ZWUPdoOeEV4lG
sCeVy/JVd7CwONMzkQW+QhMkcnxpOqqqUkvoEFoSb4AgidBXtqiDAIIYNOaobdORu4Y5Lo2wJHeP
PmllyaGz1fJzyJYL86V3MAezXpUIFVB1ENw1Ts07k1UJuMDBcrKzkBZ/z0HawImxCdDbdTVCy0gW
BTQeITI0ID1MbUB1WWO/jy2Y6RA/vnO3QRxCDeMZ0qNm9FmksI6SE1sHF7DskBZmO9tLng2HulLl
i17X1Nu1cLbQWVAmlKdxaAMipHHtxUfSuug+mBUCK+3paL7yKcfv6Iwot86V5Q/wCqlgmDRKI+NT
wnQEc/tC+DXEofJmW2dp4W9L5vpZ+QSgRFgk4uA251D+OaUmZUvUdNqOujo2dKyE+X4wC4A2Mi1D
yxyJvZ37AB2m7SO8lfl9VvSuCenpWxK7SZjid4FthMBtTW0TuZ6Vvm6yQuGdZG5yX861O+7Jd5LH
2RekKi1eMd1Q5i3Z0aGTzHaS20fw65/g6QzMLD5BPOXvNnmll6Qhq+6fIbXrh0pMbBHNhv/k6E2o
QNEo9/R0bA8yCN4wqBjrOF3+jsW0/o2R3G7CUsT4MwjQs7e9JVVq4d7CyYHDJ7MYo9CewNqjpkuJ
vJwjbsmeAga21+tcaFB9iDLUu1Sb7vHBuDaiyyS9RFOraT7FkycRPRJiVx80he5vgsVEHrkUBJBM
C909J/5YvQy14uwG+Wl9sjrvOio71g4IsJZUncc6b956wNcaMWKMDmhKG2ZwxMfTuZHf8dzq5rIN
E2PQXZEd1QC6JPtT7YyTOVO0eAkB4QmDK2aB1UUesXELn8bCFseybHD4agWyiipuWKz3nEFzTgZt
7Lus8RU4Z6aC/W/CkmY7YuBp7gsUnb9hEo/bzvXc3EbKNvvPVufon6Zz4neVz7nZdoJj/WucVx6W
oF/GtzSO5yzSTNf2Ro8u6mYvdV9dq94eCjtHLGe7Q0GKcG0n53pzCKE3SvG8A22ZmeJVc1oeFgSL
t07eangJLFVNC9id7ObpF3UVo1F+eG1ePqB+SRWaU93MDlMGjuDITteJg0I43hw8BXjL6sOYzsrf
OfZqCtY7vfBjZmCxGOYJIyvAmQeJjKCPmtad3Tdo/zVfR8HOmLn1kAn3nEDjn1jGNGuHiIhpMXtz
3jeDrNC2Kva7Gc/gJSxjdLPjSCjgwl+0Cn4NnZ0EheRmQ9t6vsA4XGLdOyAhYxG4y71DIireCI9T
qruPHd9hHQMrQJGylqtySn44Cv+lDqehWXB0drkH3h8SFrDKp5zUZ1D4pvWnawLqAnkgejr3jorY
wvoTj6pDyr3rtIOBtNg2ag+oARQi4XLwVyntE3sCLZ+WtsKVyyxzGW9SPflDfdIByUrqGv89KwX2
KzrjA1ncFq7Ofiguw8w9wMEFWEpKOt1OMLYXl8aA5h2P3kINFljbfQmNvzoi4WYxB6iTg7CSI5c6
txArh5yUQCtc7LohWwLVEomqGKcuxC8Djj0nXnwDi0P0b5imWNBBKDgcMbh50pecYMVpl/foTKke
strGE6s8l9abIi6SZJLeekjlCePskX6wHOloYVi0/+zrrPxSUvY/0N32Q5iDDqBoqohjCccs9l5Y
WZPTMzWObXNUk2oeZQ2GmEgkunTDeVb910UCDOnfyPwCN+k9fPVI0wkzR/BDWk1WSzqtZf3SCuM0
SdfVwo4HmT7VDRaFYo+vSpxQBzoe04W2v2kxUa67be2DD7806wGeO0N3gjNGxTpxZEDmSxeBm5nG
7G1Bcv8zIQ4v2y+1WzNSog8jV4xNl3fifbBZ15YU2wkDFOU7GGAKr3bp+GUnmzdJ/t3SN7LC5MJQ
0PMR9WwjDsJFUZGGtC1xv4drRAJ845Edks118MrAHDkK1tZKXSkW9KgjhwItYzBW1qNQktELJ0P3
lTo1waPV5nnTtc5754m6Dg1WElD87jZBPujeSDQsO88DnySFcPMzCSf4Q9qaPUmImRE1UeZoQtpd
afnd1Xh5RKIcG4x1FGbZMohFHTIZ+CoQKbRH7BcQzU1/VzSrrEdRSTgk5M0Oxi5knCSGdAVx6YZj
6bRMFasP12Ge07YYujkeSDmjv0WwDV2gJh5kSnutTkNfj1d5PCQqymbHzKH2YuYM4FT4b0PP4ZCq
m/gDZdDwEiDwpBDFNPHbszv3FxiwmcdErTzZrTOChF+g0+6yEURphFVNvgSCoe6hVmX/gACM0RF/
W3Ga0Mw/AFJaPrzabW8ctWIZyVjNxHsCaWSwRzHncisSW4UEssfxG0kHI3HooVS2SWFQfRmSncHA
DGlZIHaelDAI9ByvrD/z/Fdd1iyz66G2bkE3lRDefNFf1UUNRdlXujtWGTGN50CZ7VqMffHqpwMB
M8EELjCCX4CYELUyeiR7VNLfxeiAX1Bw2Pj2QG59pFmxoujzN1pntCTDzluTLNsx86W/SWJWMDs+
Dm73gXHnd5U65s3ZxuY+9viiGB3WzBhqCzo9QWEuUNzViPe88urftG7ZY2FfhqdZ5a4zKHXN8yZJ
lsNOtzCQoY3DFECBisDfT0z+LhrQrHaRzXgQLMAM+Ji27CVYbV9FKarA4NCycm53XPrQNEAne5ju
bLY0YMxNCviBGC2cvNjhyGfzzScN3koOcreM13yPtNu5HWeXzopB227iKAJZCRFIXxgJ/psXyIvN
eKugy9Bf1cjbGjnd0UYtTYQ/wJtODB37LpyU7d2D5Vne8SP23MR58RlUUPNo6rbltcQr/Mhac3wF
zt0/LZDI2x0zFXA5tqv4i0E98kH8B042NO9U8/sOCml76oSfAsroA9iAh6llv3OVodMnhErhC3D2
//zH//o///tz+c/kd3PflGvS1P+op+q+yepx+K9/ev/8BwuDy396/vVf//RdTwjpyQB9pM8sMxCK
f/75/pjVCf9l+z/SOMUtOZRyT5zoR592zXlie0C5lCyH/+dXggoohPAkPgZl6z9fyXjcMB7JS3tL
Z3IKCbfY4LIIQ3LaxOJk9//xahL/mgewyXWE8+er8TzgINQ+cjZB4bjHSAXffXWC6cplnfD19y8m
/+VDtD22B9pXAYI7X/h/vlgB854VOZleKMp6zEdkdnJQWe7r37/Mv35XHvmqjpCICqSvbfHny7QI
pyA8BRKkGFaxG6gbKn0xqOvVaZU6jp/+/uXsy9v+H8+GDALfJ7vL9XBieQ6AnT9fb2VaOBGepx5q
EOaYCYBnDcWtk0wM+HaLN3TmyNoVsXZlz3NHeIMD5DMKprj8sNg+OXt/8dKC/Vki55kVyzZsQH7q
BPDHLFtOZ5XnHZgE7Dtc18d/8+4v7+7Pd69loPgN4l7wSUv4y5O9klqKTmxTD5AeK7IIXOg+KxGP
FbO59GZrVPUT7OAl6TLnzuACKyGItOa1lU4+XP39m/nXT5JHLeAbo3lVHvKsPz/JaRVezcA/fawT
fyCOSiaKqm2xf5o+9QFM4R0SrHGu//5VL3/hn59A4GnJvzxlE10p//IbqHPQmpOZ5wdi0uNfJDBV
z5ynLD4uBnAmQDNx69/+/iXtf/3UeU3tONJ2MULxb3/+pXV1yZKdhHhY+W6CM/LdFegnsdvsxOuY
QCKzR3OrjtzOFbPYYFFl+2bRGm3RGpikB9c2Aub6N6dB8K+fhLJJXHYDV6Ge+Osn0W5oiZd5WB4u
EbijX4Lt4uE4GyeXXsgKtgZIKEdvB5a3dk/pym0c/psPxv3zLXDOCpJcUe+iVZGBZ1/e4v84aAt/
BBOzxvZDTT9BT9vOmTrSCG/Wq0vK3/021qZmej+DkR/SdUjJEBKmumJ/GYjiyk0LrIID9NMK+gvH
kYz+/g16f3lGeYMcFLAUuOOCwNbiL2+wb/rYL/BJPySms7f8Sk0K0BOTi5TW1+Basr7Jfp2X85Zq
3Lec2ptvh3mvAvUgtAlAN/d0yFAGoXJg06hJYnyioEyGa8zgwNeZa5mvHl4zuaedxa4+HFZTAQLM
oQDRlU85pNSVqKl4CW3Zj09kjaZjh+2hpSUkccnSY+Qkln0i2MMzh8WmNrkjl7gtDrCPSZZDrjev
DxqgkYENNabjHit5avZ5idrk/3J2XruNI+sWfiICJKuK4VbZ2ZLbbrtviI7MOfPpz8feNy3JkDAH
2DMY9GAPg4oV/n+tb93mXojKAtVk/0V10MfXhHjSEV8G6Rg1jy0zr9wX8d8WbqJFvfVMZi6MyowD
47SEM0S8mYk2batNsa4duKvk3aAiNJfYfc44KunDbtdj9Uxv23J4nDS4as9I1zDmXhnOp1/Z/FsZ
Unelbuuu4jebV4p/BhP5M3oGOtPY9yAr72Eh06eYYzjIYwU1scwkqRurGOJ4TyGh9SBi9iXNosDe
qBDGwpfLQ2eevf6ZZ7gbk1FDqUy4rO3c2PHdNHkv/RY73aGZvKe+HoKdi4l82Se1HPjo4z+OzCB4
dl5+Zbb59MJKmQbmUte15Mlr0HpZgCsqqgOUrWCnRyTX21lNha0w0+cIosw7FSH+sEImvLv8zH8X
25OHZnK1+ZoNZc8f9fFDI/ZiLAxjcCiQaLkrtsUE4Q4FhjyUzAg2UGcm4kvYGQgNyCc79Mi4vyZu
lF6ZWM7fgZAmv4BpKKV0Vuzj+4CQgxw219pDazPSpWeYCyNJx/sUPukWun/4PdKtYAlIWXu78gqc
kwWGH37+uW2DOoyj8FyfvH89TIYaSWly4FRokzLUCew+mwEMmkHVCAohiBQnYcVFl0rMUODKbHoZ
BtVWi2bEpBOskB1GSMK0zrR2OOd6b28y6Qx/hoqQoOj3mEKYfhg7rzS3fZT2wbbxTWQ0A3A2cjuL
NqDBHuBuXVgFqXNgdCrD3FfIqu7oj5JKmNR8C/QwQv2BBBCTwy1+8RmINSHdwC1I5Bll067CxhTg
tsEhksO39CtgCbjK47b+wvYof8bsOH3zmIe8vcrL0toOg0FttMPo4G5KqUf1tsaUSeu4sTgqB2gS
7Z8TdtKUfgTFuVveHnAFiB89/18RRNYzTcf0Pov6VtuOYHfQzwEeQbY68cKa2woQGKlPUPLald0J
h8Dk2rSoMhGyUb4EGqXZZ+Lgm/QOQBmxMlQ7nNhf5KrzCDTEKxCG9/WQDvHGrgbnAIMBKqkdeNVX
jEZDhGEQGu2HslL1DQIaUACaPzV53nZmbduQ5jpKUoBn0DJgt2waU+93TopE6K2XY7VDfRuh1rQ4
x+IaZKO1wMo0BmsrMmJsoWTy1ZWJtbKW0a+KPgrxXOCD3Wzrj6Usvzm9b1vPlYnB5tmOamTNIg8U
qcMjzPF1zb4EmCqSHdgHZZ/pD7TB7KjcTP2E6LMiksZZ4sDhwxqo9jUflWX0+b2NAODOIMLc+t2P
qQNHK+3fzHwc6DArqiArn2Avwi/Sol/jKTUR3uAL28WDbUIxRkQc1EsaZqO21JPJuQ3wKY9b1Tv5
N8D9KF16XFlfLV0lUC41CwSmBQOCzJ3JN6txa/WmHr2DTY3cLfjSYsSSW6IDrnKHNIbIUQHom7Hv
aZ+gCnWTm1EMiX5Dibn7USapT30KojcuRgnK6bXurUnct/jn7U1gIq6FpNV0dkpWcmTOyZGyuzPs
1JYvzWiAu53R40a4kqlrjU8MhCT9XuMU9h69wcz7Gw1BJKxzTNDF1qZZg2/S6OP0LovDRn1R0ve7
+6nUVb3ohsD8OQH44OPqqULc9WaKI3gJWqLEMBhg4J8zGIttaiN3pog8aZO/scKgvkGiitSB2pfh
sK9Jbf110AonAPFsFXOMiqfyTeTU5pA+wk7tC22tKFQLBJlxvcfBGSXPJukixH7HqeY9XZ6qzvc2
vBOOAC6rhCuEMR/g/lkvwaNMYJBzbY+PeIg2hA4E4z2lv0iupDTHlWEhtFnk+ISu7fvOp0j0N/RL
ONJDmMC8fXJlA3VdPhbRoWtL/7kIwfsuUHFQExxCGD3sc/QrC4I5b7GPVyYlJMsSTVUEWrZ5cmwj
4oN5hJrFPg4pEFOVATu7DCyHJiTxdrGBzIawp4nUMrFpSoJn+WW9wCUHE5hycV845fylNn5e3tK8
EdEMtuZzhWoygfhNkTJQNSKEENj9KNxfBE6DmkYdPoQ5EQ0on+n2hRWz/JUd6vlKpxTPw1EGMRh1
9JPnSh2dnEjEgXu+T26VluLQIn6l0C5o94eW3AZITLpHQQs0D1Y1JoHgv6/6igtLuIL8moicTrY6
Vp2CpB3C8EC1kT0X8ID4qXbJcpJpiTgBB9hOwcTfgZu194Or1WsNaf328mg+qQOw7DLPUKyBFuyy
6Dsny+4QVUPiGqSdJSoFjABTk7buLW3e0XulDmbZV0bU+Ri2OLUKNlnUHSzz9GRAajW+ZBLnD7au
B/sc9cLvxoP5YqEtfcKXY4j/vr+1dJsjCN8NKyNGxOOvpisass5Flh9qYpuynYZ3bsA6AVWvKvPc
BuwcOM7jWPZvGBKjbYeUF68oB0603kTgXn7d5+PO0h3LcgzJsJtH3vHNYBma3MIwikNf5cm3Ghby
PcxYBfhvKu7QYkwDZlqmuH7Q2is76/N5CwGtxcaWSoXAH36yyUxsthzJUOYH0dbRY9cKfTX0qv0+
2A5IwkRxXMZTdrj8vJ9c1LAQHFA3IDLAcE+HF2K2rLbC5uDR9F7Vbe6soyLQ70c9D16BfMS3NKrk
lSc9e8nsUDidg+JhznJsefJxx/ZIZGChe4c4sdoNWQzhFydy8p9Q5AiSzdn8GHeYybynrHEpaF9+
4k8ubkrTZmhLXrM6rd/BAs5xlHXRCzr9ZFohuip3MB3U1ihIbLPdMK8XNsUhfaVn5Oxdvvj8Gx5N
1+ZczWNaYRdjIzc4mVLoKuJCHorkRaqgR5av88uyO7vXhwT2HFhjpGqxeBIoTm61MDJeLl/eOFsu
TIqxivMDo9zkEz8Z3pSIgeGwDB3+gpCXWpRgNsmdTv0eXALsqFhJVBq6XW+j0sq+QEnFnuDw/b6O
XpYSJZKqKweLswFoMs0zhKhDWAxD83TUxxj1tYQEtCgOk4NIbW0Hd4HkMLOUahfFnXffTaTQXH4R
Z7McvV4AKiAj4FswGE6uOrkCTJwv5aH0NM+5GzHl3ntlmq/NvHRjgky09uflK57N46bpWPPrRXrO
bO7Ow/KfXQlGMmTz2JEPKNHSL3VJLKWNFnkLFFZcGWTnr5RdD9sCg/nbplItjy/lIyfo8MP6L7iU
qq95b36gHbbgwQoE3a3XxrM3Mvqvx3N2zpLV0tSVw1LlnrzRilwdokKxwoa18O84JzpLnfQjtpae
eoREad+VGVvNBXuG7krp8/zVcmX04zZbLxochjh+3skc8iFO2uAlpypDwokPq9foKv8J4kplXlmu
hP7J5XCizSVWyVdEOeD4cjmDmXNbaB/YH5TVHnNFXzJpTbiT19DPZf0bua/XfZmEo6Nc8o2UgiPb
fjrXeTt0OrQDF0V/3TRGtrHMQvsFNIKItDoM0+eedEdvI1pSrDEgRWFK6a0cgtvSiWtBDoNuk7tX
tyCOCQSacdgNKsBwdiOk1U3fQ9h55gRgtD9RVrjJY6ycUudkByVpeMJkR85co4kCdl9fkyItOMm/
FWmYvpL8GBATGoZgdCZ8tqSlQCj/aTAhxKvciiof+1EtOngiWfxYV63jrdjM6wR1BVn126nlCLKg
rYvmAdWj9hEp2bWPRjzUb0GVa+9O1tY/EzCE0dof6unZUqlHXmCHevFeF606yCGdfvbU316CtCJm
I+4oKqMfHOjSh6YJs5BGV/DQCzP0Fr0OeP62SaP80HpG29xkWT2pVU5PYllAaHBuEekTJEQ/HqGC
BOyeIrYeJn9H9w2Bo4Oj9A0kMhqs1q+LP0gAcSZjnqnqbeLoffCC0qXQfqMvK/PnsY2jFfu+fNgo
d05r9yiw3EMZwu9LSbf5w1/S3LML7H+6FhKktWxg+6NA07tXrcc9+DWH/kkiH+vCLeGYAlNn77XR
agyM9kNwWsjXEabYekHprkZiSTFWLArkUOxs+XNrZeI/AHFuxnlukUjo09ckg8p0nx1OaMPG0fOx
upfUS8JXVUekYXicMAe8Qb5IdsPAlmoRELplL5XM1a7KM4Cn1BpzCCwYSORWhWnaPpQj9RpwUPA/
32xVxt4taZr4IIkj9UIou5zx3OJbas4KXoVz5q21Ry9eoUtrtx2xdOIFClItadsnVbQhZhxJPNvI
ER+G6XIo1kxvGpBo5M67RXnL+onyEQlAA8X9taRvjrWZ6MnoThlWls90CcwAqdOm+U0WeOF3srk1
vJd+qFE+6GZx8Kor+uinzzJFDlNbfkuTLK2I7iyyTe8G8I2j0Hcemmoifbb0SJh+p/CdFyuKdqM9
RwsBsbAZ/1AaR3cMv3ZIwn4x+Tf1vsW2/IhGjeyEIkhpF7RMbi2u0YZ+GFx34x3yZ6M/QxKxaNvb
oWUdHI9y/30CK/q+rzpX37GnYhahDhEjhEAtFZQjghysvE8YwYZh485atte8G/6ykGwZ9AtudUSE
ZqU0j7C9aJnYDF2PeNKDa93t8EBouDC6GMmkbdfcUQ0CVz1EQdW8V4QN/JwgaP5KDAY3GpQINmfd
ufU3DKhDeE9UWZTfDGOGa2Uaod7IMBpgSdTgpW/0wdM6znlZ+K5aAmJ+eZXTSMoQLVAis43Mn6Vs
Bm8XF61LvF7KBnnVkxsRouCiIzjD7hJ0csQ/yn3ggjVdxqLqAbzXKGRuu6b0p5eoVVgHsVM3HMaV
pcXbEt0+no2mUG8D41GhamG12MWjNtBYJGENRUjQxZuoCMNiqRf+gGKfDTSIuQEt30rvHE/e4GaM
AAPZmAx5g+DMABOlpkfVMAmNVeNV8hG9no0MOMIqE244CFsUJ2VSvEvXCPtFq7w+RxplE5z3MfHf
JygK9+gmYwOhXhvhte1D51HCW6aGk1XbIbUwAUrftN5wAOJv8mRVPbS8VUJayjlo+U4UeCo2Zkdh
ZCE1I0o3g4LiAp6bBkIsM1TjTsUJ8+BaUAcAzZKNYy0HxMzFCnuOBmQoH901/wGz3Fp5k/+Ox7D/
je49exWGUbc73OGNRCGCfm3nl/pUL3T0T5ThbVV/LzphqkddhOR1mkSVkRonChHcjo2ObZDyJBDD
VTkUubklRGCGXxVD9SfHlkVSeJJrv7VK+t1d27qqXJckKwb/eZsiaR3O7Q2adRy1TrYpUvSSuLlR
HOjs+vAQVFSsdOngMlVjfSBDFiqRn7f9lQX8fOvHZW3O05xBwNqfblSmClASzEpxmG2gyOpgtjJJ
AGVLpvTRsvKXy/u+880YX7iE+CQcTu9nhQx81mMmzFocNJSc3/AgzwGdyEYIIKJw2Kqs3pWlnvzX
Yyz9WEtR/rIpaXGuPjlh5QXkyAhV5guUfai5vlsC7cvT7onETYyS2ghguKFTslBu7eRXftjzQ45j
GKZgK4aZw3HFySEnTPWMYkXnHNq+QCtnSWrzg+mGSHYUJvw2luEOoEsrloUxeV8BceMAuPzWP7kF
QQWAYhz1I9cyT4+11KQHEjmyl2aISZrsY4i2PZlCKJrJ0qTdCXrTB5TyjueUBJMkVt3j5Ts4H2ZQ
e3USjTnkOTobqeNdIkdcHayWXb+wcRUzvqOfg6YMeYvDOjvUZpW9Xr7g36by8dmSK1rOfJ5CBEOP
7uSKRdFAsevwFIIZgQzZZ85NUKLSWcUTHelkoYra+gOzKnyiXq1pt75gcYNcXdHHRdWImTuOYsJs
QibmtSpl+nv2mNPK6T2MTcoF0bONwqq/t0cw2VcGzfl34ji0zDkFgjTjH8Tx3fuWXROpHFQvM0Wk
YPvXuushMRwwRnqnoaMPuhXTBRzqy6/tfKRw/jNdm5IxjT1dnFzXrXSNF9cULwL3BztlTMXptmkJ
Bl5MBHqwgWmI4kFaOfbvfdyW/ew49Icrd3E+WjiJmmo+k3JEpB5z/PQlvZSkz438ZSLk7kfJdQlf
DrCyISfXluYw6TeXH/vsgq6OTspmipAsYMZpIaLUawwIpES9GLjiHspeH1d9KNUt3aTyVkROd+XA
fd5Cpb7nKqEo6f6tac6/wz/nXzu3MOLFiozMnFgUulZ/431h3BFDqGk+4bH4jV8xqttfpNWCpUU+
nD/hT5bqynHxvAgy3wrPzUGcVQAg0smtqAKvadR5LzJr+40g/+gRqX6xDJm3ahqqWbgBYqStel/3
PhITQmpoVOIbMnXjUMBrdK/8+J/ckLIoDPHd8ls4CHmPb4hwe7B9rIZfoP0qIobK4KNN3ACssxqz
YElIWrgq0TBReDen8db3sRivYjKDvyqz0H80Heypy8Pj7Ktwla0Mw6I+plMwOi0Lop51y8oIAFCU
mOAWsAmc7wiP+28ymNQ9S8v7qKAo5a2u38QhKcxXXsnp8DTYGZjsT5z/XV6czJ4uvHKVtKhutTIs
gtvYC6vk2S4Ist7hxwaCbxcqsK5M2adTEBflqwDpLpRFefJ0Q5L5WZhGieM8x3D2fzUNp+ZtzZ+a
W1Nnx7C2BmAzGxIay+rl8us+rUmyWlJpp+5umiaF9FOJBwpTxGqYifcIWNwfhEoRXJpPhlxHptu7
azVF2gfWY42ocQt565W54ExhYpiKCReML7OPyUd68m2i1cM1ppS/z7Ny+D6YmrUm/jYtlgKa/UeC
C2ZLcIi2JyE2wp4Zt/COu2nhsAG/Vrs6mye4F2rgNB9AnaIrO9WUaaUna1QOyR5c6njrwMrCpm5G
O/hU0x2YHkTArev6BPSykdt6zhS/ddXkid3lX+ST+2BC4gyKppTXQon9+JvE0CDanmLxnnjR7KYa
x/RRVoPNORBx0s8qdozvthzqF1T92m8KlP4a7/mVJf18WFjUtXQ+RKkozp02oNwY2mmUdGrfdrRV
l1aG83XFKUF/rXTMaKtAEkQDPJYcwQUml/aaXvj8g6Ama0sKl6h9dGmf7NDbZGrgxerDvhEixQk0
pJvJnjMePVzFiei1G17RtY3A/GL/3cYYMIcNm22JoSuWp9NCKVhB0RXkQ+/rZgLIYnkZuXt9orQb
KjvRlXnubJ7hMrxbtsr0i+dP4PhXDlEqVORhGXsy1rCFWZRwF0Fae39CGHIbX0hneXlcnU6s83NJ
ZCRoxUBws9wfX7BOh7qPFGIuOU0upI0pe7AChPGPSD26G8Zx/Eb3XK2p4cK3c6YkcNaX7+CzR2ZW
Z1tsoyVjXB3fgcwBi1ZgkPeTafqkZnlVNz76rW9svCw0jJuETltypSV/NpB5agVElAo/z8xoOr5m
iKYlreNR3yu/RYyvMFjsKK20UPidzhb3VJEw7KeeBxU294Jfl5/4k3c+ryVM6RzFhCNPrg7OOEtt
rxD7jvwWtShFUH0tpK1v4qZNmx2rV7TNAqpUQ5DaoKlG7corPxvSYhbN0ety2XDQZzsZZTQbCn3U
TGzg9H+alSRvUN5gotIWlesRvnD5cf9KtY++IGrWhs7EZfLYtDhODgJ1kJnUkFx3n0Uueoey7JRF
qnku+3s6eg2Zr3WMhTr1AqBrZEkgyMyBkWg/ELAIQcUaIPauhSK+hjUVxpsWDyqOj04GCKaWJfSa
FAYkdjl7DfUDSHGhY67KI8WZGnMbMH+TgBSwaNNYLyYLLStulzBFh4u7mJJ4WBSdhXHMIbN2UPMR
sXFl8xR2Q9Rc2+vNv+3pu+AEZjDS2dBIcTKF1V1IcMfkWftkHCg5dfk+EnKQC4I05IqUag5/hN7b
dy1ZuGu4av1WksD+HRL6+O76hK6gGtWv3dT8e5/c1KxQnsl8jpj7JsefQyDNDn9lPO2NjGL3FhtY
5d7j3SPZG0t0phHrkxRUGTujdNdFY6ba1mcWCw+RUWTaleFyNsmD2HdgRM3dSNM11Tx4/9mYo7eD
x0h4w940s4DMvDzwVuE4jN3SNgq1dubqWBR7YnV5lH52WRf7Dqce9jxnKvmk8O1WmrmxB+Kqqxv4
AhYq9Tygal2WRafd10ixNnXZNFcaVZ98jKxnqDlY0RwaZPP8+M/zDpUyA7SE+h4BXPzHqhyyBioN
2F/Eh1teecq/eoGTnxoAHxekGoKC9G8z6Z+rsdhlLrEc+t7DLfLh02qHbsS5DH56mQQrGvpTdIdw
n9wRMDiEM/o9DQsji6obA3XxPQ77sXsOO91677As4l/XJqyxg1/pq8pqonHdF3QjXlqk2cGyCarQ
XuWOXe7CSRFPm8dF5q5kT/DSbqy6WfVujA2IiEC4GMYu/6SfzPIcX+bGmEH7kRLb8Zs1SIhpq24Q
+yJy/fVMRFpaoiQYqxKi2FFiJmdjosP7R8sCeW2/9snPih72fy953kLO4+2fFy3R6sV17Zl7w0Ug
QtXUjb1yWTtTV92MSKTFC3SOfkvsvNAfqHZkDy5HblKtOK7e+cHkjADXmn5GfmoqfcCW2D/FceaY
V0bEJ8svi8xcm6JHS9PoZHI2fDWRis4GoBpt/Q3/OkldcT20yxSubwahsgpf/uvPYuBHcCjIobeY
tWLHbyaFb2CkSWXuTUuf/KcWcv1rYGrJuBrszmg4XOnGByr7wL8Rdi3fLl/9fPGlCEeplb9TAeXM
fXz1sekE2kLWvnY2CdWgSX7ik++g3SKf0krCyKkEusRmUR+vNZImL1/+/HUjWJaUxKg7sN9yTpZe
nlIyuU5i7xdhs+7AWWJETU0AI3Fo0GuQzbS+fMXzgcjGlYML/jrG49nBAdFmC6ARRZ4X+pgbYlvS
BCSMwV7KsDSfL1/sfBblYsiyOaHwkin3nrzdEbB2XWRq34wBUUeD3Wh/6KVgArCEPjyMehx8SZum
u7l82c+ekUWD/9m4ACjcHV+WVxppKWON5BQt/qFpDuVAlC32LYkKhERfvthnzzhLZpAyGOBMT78Y
k1YNJGguVsB4Ab09aNre6jz9CdWrX8xoBVbymriay5c9PwEyZueanGviaqGQfbJVN4MQcWXu4RMB
3IufUGJvw7gCFEeFhIBnWVr/qmnCUs/XwnU2KX/N4cj8+P/chj0fRYXQBXrI43cNxAo6kWbLfSc0
A6GQiDcWZgjEOMDU7ohkwOYdjcXPMQidx7rOPaoy4bXV+rxEQEeJyZWZnc+UEu3Jd2SpknATxzL4
EeqWbMqRbviWFpPvrplvUW11VWA9kzRkZWwKyZvCWQwhhQklSGYcTjnuL7+XTz5slFQGPh30a5LW
yvFrAVCQJdDQJeD5OLzVqzDY4E0xZ65yfN8Au74yb58PeYQ0OrtmBGt/1/Pj6wUR291Ytd7zVLIw
L+oqLb7qCYiYDLRpdWUOOZ80Z2EcD4ZDi328M//7fxYz14sDTMpFvDcGeNJPTQUueMvJsVvBoQsI
LwVfbq+yoCw/LGtK3skqQgXyn787Doh0yZi8EURSKD2+iUaMSsvVmO/ztk5/cD8tuXXwVZZxnjrT
1vN88y4GDHZlP3r2wzJPM9pnOShnRU5Ox5c1WJQ6v6dhFg+AuDcuFkoKjzfKaIp6A2Imu/KY59dj
8LDjohXJkZyy4/H1crxu4xSaHjkTpEPdFHkevFOEJ3wFCRWg7lgO0xWH6KeXxBTNURQ709kBLcMd
h27Bcfe1aor2JndVuC0T24WwprKhJ+oPRP+V13pWZObznY2xyKqpr7AfPZlHAishZjdP/UMCqQ34
0aRn1fucgzJ9GWrgLasKL3h9a5Zu8mBTCRjXo+vjMsNEkw43ZVOSc9cBbdeufFhnY50+P1ZJ3SY7
k4/rdJp1g1EVHL7cfWo37Wtc9ek7QgiIfHod1vKpI0b8e9kHbbInOzFbY7oPr5zHPvk5qPcCjdSp
tuEtO1nNOiMt4VmP/qGLtP7W9EPzg0SCHGsX2bgQ0BJfXhlzZztlnpnG5Kwqx4RMaeR4zBFyQfI4
r2OP2WnS7nKRpDdJ4Th8zQPcCkj1hVwFYQoLktMFlpXLc+fZXCaVi/iMwac4/NnWyQOTJdrEAyqU
Q1A2ROD1kLO2NbLyYKs6+GaXL3b+rBbTJs9JKZ/iujm//X/msk40IVSqMj5EmtbcFCwtXyZVim+c
aN9d9FQbJKgkPtNRpOV2+dLnS/j8m2Lbm6W2rBSnB22RIykHqs21kRe8IWOXW2PM4Z71WvUBwChH
5xWGy8bTKmhiWfhnQNFx5WP/5MOb9e20FAhHnTcT86/xzwsguEIjSbuz96Ie8A8tCtE0L+Hga+rJ
IfttWuBoYvcSUm/GaY+w3NtJLQN8ZJR9BAbODMz7akZsXxn2f/sZR2dTDH2Y1BWSc45rfIPHN6bh
gyKzOXL3TaSP/nPk2320IINg2lgptOMNVrHR2xaBr0OIsWq4iHjMa0Bgle/viCgm3AJDnxeRWOYA
oyMyBMpIUebFna8sDp/SH/GlREhiN63tDn9QF3bPDY6v6QC0vCBz0tLLYp2UQhyu/PDzrZ8+Gt13
15inV3ZNJx9YFMWTYTcdHxhdk2od+sJeErHp3zTMMpSTQx9rniHpcOjSuEtGc9xOdhXf25CUr3xs
Z9tX3jI3ApzAkrO6/+RWWlYd2/IGD2SsUOkOo6j/5ltGZa9rvfe7Reo4ICx9Mq1fLr+ETy7Mmob6
AFXufBQ5+fDgara5xwy0d1UFTkwjHu89RMbXbfG7DATmETgV+IE2XfnqzmcXNmT43+kqU3PFwXM8
rP6SgjDM+oemUUaKX80ol4isS2OhAOZdqSyfb0xns5fpSuqcnPHwbhxfzSmqJuswxhzaJPF/B55d
x1uQx6J56kHTqfWI6GK2Sltac582pOC9oJIAdSyMGNRdrZfalc/qs0mHaW5ezebSnn72WUFFlWVn
BYcQguZrwWL+2OY6HRpDzCDDJizBw8bDTZoC6kfk2w0LUoia7eVf3xLnn8Df7hEdB0QVdPaOXwxp
CEAQyMXb91qbFTewb4lZxTJpYp1HHzWt0zDvUJ3BAkRo2Nnq3Vc1wsCCSPN2N+Ra5r16ZL0RJCWT
8ffQCxy5jlvaTyZwiefJCAJyVzq9K5feOGQvI35HtXTIBG8e0TqB8mtl6j9MfpD8tlv2Hbj1MnFf
uWigN34sovDF0aHoLjWrJrMO0/7IxZ0Y+wXfs2fdGiDT16r1w2pD1gXsIK+MHGOr8kbbtomDCUh5
HJeoa+meu6JBnIc/IyModxWaBlC+0BGjZd0x7jH/1rWzYcRCt3SdMTbuWrcnQpHtbfZcjlE33jdY
tnvo71pQ3kKR0cV3oRKoTDXS3nE9wK7A2Bo4pPU4YTk9wVsU3wo3A58Dkyx8vfzj/eXjnMxf8+Z/
/nxZopGbH/94BJgnCnK/t29kNv7qrdB6g5BUBavA0SxSWNEXgyfHWkky09hAs01rJ21/mCxnfylH
ALjjuqmI7O3K5lGiZoZ56OTtTxFlACkKymVb8tzr4spk97c9e3LjVCJg/zDrcWI8bXWE2dCBYXO1
fTBlabfyWwJ4l7nvjYR7UPQO7jqzS8onv6l1Z6vRJauwsfccaeqU8K5FgZaY01XVC4jj2tDqcs0g
b3dtUkcI0yE4/pg8nREhEr34bvRR/GITPCbX6GJ1QucalF3rfDLTJ1X0FhrO2FJcuE4j0gE7whAY
710MIZjwJbZcJS9tUQTdWK4bkV5rPpzvK2cPqsRnBAxEAdY5/hGtxpa5BaLzEAfEezyRQDN9RLLq
wscKO9eOlkj94/K4Ob+iTacJKw1hLagmT0VUwSDI6Ind9BD6taljajfZP6R2Vy38etwT/xNfmes/
uyAdasCvyBYcijPHj0hsgmGbXl0c4N07O1YcDMpjm4S/Co8Ita1ee0V9paJ3vqzZGIAwQpINPBd6
Tyb8xNdSdzLa4oDHpSaDOLU/6kRMBJWkWbQU4PDKRYVV/8plz48p7Cc4IvI37JGY9I6fNM2JcVah
nR16l9zCRxLdOkJj3KH8hU0f4bspnYkk3R7//mJSWmeRRY9qv/3vL5zvisPSbM1UQNCOb6OzyUOo
2DEckKhg1a51tWb+CT4s6cFfYO91Zff6yQ+Mg5qONSI5ujXWyRhuBr/XUBlUhxzT/DbNvW8ugXv3
iJ/rLfyc4HB5AH+yePJoNEwYNpKC5mm/JKMh3o+jKA8eXjkykUaSPsgVICxzkVRi3FSs78GaPYVh
3qGshjerupwoU2MAsXnlZPrZs7sUmYjCAOVzTrygRYc/uqsOvuf1W9+cinsRG2JCk5A/QdunMXb5
6f+ehY5nT5thzaTPV4zq4/Tp6yiSLuXw7GCFEmiTF+jqB/Wowd1NBUHsMDRnFOJY+1xax1kfIuL1
8ycdCVsG6lv0DXmNpYOHQ880gd/IILvZRXsLIEfGnGhLIYtV7WdkL+ntRNpXyzQCUNFpBT6UPO42
AaxWUmYd/BArLSIc7dkdbHllmfjkG2b8UlBzJVor9BfHo9iVkSYGq0kOZdUmX3SyyzZJqqVcUPS3
RTHFN6wuN5df7ifnMBt/I0IWjrywU05PvTp1ctgsrrcPU8pO3zmAgGhY5Mj0/UXVjIV8z0inIJe0
HzP90a4a97a3EGXdjlOJB2cJ3a+4zSnGXystfnJnQLQ4iM2bRsvRTxv2qUk8Z+VN9kEinT4w0KoV
ZFnxrewrc2tpdfTVDAi1CtyWMeD7VnFb4t43ASZC+YT0Y4z/+aunXWTOiEAU8tS+T/aOo9uENplA
9sEPjThbVCMkvxRIxkB0NkkKRYz868qQOP/Y5rqyjnLZRrNtnx7Vg5A4v6iL7UPSkTiKLQmNPC9h
fA0jaMXQS6vhyiZrfojjj40rUlDnE1dsWNyTqa0HYeAkDVeMvWn6IHRLLpNpCq1FVWbd+vLgo9Zw
ejUcDkgp55WZCVU/PRV5Ki4RIQUu64c9td8DciM66M5RkkQ/qMeQ4LvxpwBSaJk3oQlXp4flzG9L
3twrc07iviPC0mp9wbdOsCliXQ3vIXEdyU7lVkJkbkV3mU5x1DmrHB61/50cAThZCvqnWkYw8Krd
EGT+LYzrKrrXnYb9FiakAeNP2ssvfiN8+TirreNFMefJ8yKMqCXGkW6vkd8OZjGy40euYyQrRzra
eIun1Xww/bRW7RKdg45njfRck7Pl6JqvGgd/lihKDOhaSbqFxCHhValUeBsoFbATlV6Bh9UIh/hq
d6J7nLf28a6yIrXBfRU0qxL6QbbqmSkS+uW+C4dG05EML3voQvprW4pGX8RsOYll66tp72ila68T
5XY/AgkMauWonEzGptdfjEEZIwknmey8myjKC+/eCgjZYztvqH3qeDWh7WZifFVZXI+LMje85ygf
erlKJ1HDmhaN+Zv9qBJvGZ9hfpf7CrZZF0/lD0ie1feqpY62bXWjvuN71rRFZPoEZcRxPoZfqpzO
q+jb5B00SbkPpV+OYFFj7wAcWGG2K+J4mXbU61akqNd3CJHzaBmWg32wsL29kfHRfYnt2PvZxa6R
LCjDZ+TimL7/Xrip+5sapeGtkaqX/kuW0+9cpjGHAbImMG0u8bk3yWNGckz/GBEW9MNubM5ToxFR
By6FG+CZS3DsLoLWHP3tSOGwWIVurTfYs7L6B5EklXMXGEFEDidRKiEJSqFL4FwGL//BmbzG3ds4
56GE6Kl155hj/0rdk+yOWrqklmKjdZcV3FpQq1UA6XUMx3JvTRmJASjl/GYRRVZRcEybJwCCMWt7
oWut+w1UQv69Lcw+fuShghUgfKddT70X3Hr4zMyF7PW2fxkdIipX5LqOw7ry4vJ34aEiZSOq9xNR
lXabvLa0EU1MhgSoLmVXG/YXuJbej578E+2lpcJNErsek2xpF633f5ydV2/bSNuGfxEB9nKqLseJ
k9iWkj0hUtnrsP/67xp/JxEliPALLBaL7C5Gw2lPuUu4DzNU3ijNjF2NlmwxTuuyzPB6wSHBwi6o
pO32o27oi6wFXcRsGyPnJI9XgHxeFDXYLLT03RHBGUKNhMwrYRrh3YxlRaxWkApsvdO+dTlMwe9a
WZn6UwAzqH02+PzfqOUU3U8zxF4S62xP6MUxDNL+Ue20uvgP17ui/QKof6LC1tcIHKHKKZxfrQji
/q8II9P+JECOTrvMzPJxVaLp/1CokTes0EUtDZYIjK+VCO+pxKDB+oDNsTp8aNNOWk7UCFWuEWAm
a9r4MG0/ARK0sgf+w3TbQE4d7DWYROqUKVGcJNYQxRyw9tOiU2YlIQI/atkc06lCD39qmhEbJFA4
CBwHuAlgL2VWzlfQZwFuN0oi3A0eQNhANHXVP9V4CGrHSFWUvd3FlrfHMwMX0QblKRjA7Rh1u9xr
UDLSq3QEth+4IjjakzdOL51ZYmzEfP3iNY7jgWwyrUGUaZVufzabJtC2ZtZkfxoF4vV7n0qARLB7
KDPakkYy103NCi1GUlRNn7WyrfydGuvDHwW7DWzc0boXD0g66QupyHXNS0KmiBho6JALwYe5DJ8Q
7mmFyTJ+FUZUrFILFmuMGdbHSlRc3uiXlJ96hBLdzShS8bMsfGm/ZqIEnpnU5d77cEtoMmwKwmSi
hStNuhjznSzQ8+ErRpMWJHENDySlacyVajXOF69RgoXG/NW7zYCoamoS1UH/d65hkUeqM6WtMX61
ynRa9VVoHTIj6U9jU/hL1IyrQFWOxbsMdkVjzHkN1aAsVqLMOX5VA9364gPIxjSa2wWtcYS5H8zJ
1KK9n/rJEm7lxiRJush/PNI8cNCzCJn4IXA7Cgtf7TRXfidF8NJQmoo2OqJLYiHtuAq9LEkRhFTt
ksLjPjPrA6gmuhRWarhf8xxL+6Kcsp8hKXW18kfL+qo39biQWF1neRS12LxyZlIma64lOFFBTO1K
h2YP82ULYFr9FA1F/rsNbe2TVovhQbWFsdcmq8PDDZl73J0689v9mGye0YNlAJlEjZo3WwII3MtT
FNHMxuPMyZ710Sj0lVHS7NTaIvqJp0C8q9WYFH5CdmeAQN6Daq0xjlioFc+3l/wJdPptCtjgLyGJ
Xv4EO3YV/A+D4rm1aj3YeEbjgbqs0JnynLh5DNu6Ruu7yP7cn7mc2b+RL8Pigkn7ERSqjPJnFfqw
L9GLrPXy2YXa5j/5ec51xVKJ82SEwb4MuiLYZDmZ4EcD+v35/ujzrS1Hl4Rflp59zX6bT9rCQgrQ
4jPlKbhVWV44X5JU74626CB33x9svrdRuqH4htKL7P455pyL6kwJMgRJ4jzrfSOdD0wvXAFgHNwt
DTX9pxlg3r0w5FVfjSvJkfULg8PrcHHMNhYk7b4Ia696wfwbqsQqU0fLQDkgd2LCsioLDsAke+1U
qAOxOvH85G1Azhg/i0CnB1q7AT41g0icCcstVcXccojdeOfzkR4tw7d5YA2c2dCydYeP5P4dzvTS
FGRdGAg0/laVYDijEa59T9thsJ/vf9DrLYtOOIxWuLV8WVCMl6uHLDmuYW7evLRoJP2VoMXHmvzg
JWmGca0Mwv6AWWV8uj/o24VwuWNJm8AtSBgYD+38rGZt4JaTmxcvaITW5TqrfTwrWycKaDW2jnUM
UdzcIOqUBbtsrC3nwUXN6VAKpTb28FS6cqXZ7VjuSWeHA57S6XDQR6UZvt7/nebVwQJR7PIOEt3C
XrJmt3ZkgYxJKqE/4wdbwi+gitPsDewUF97c6yPEOB6flRycIug8P9eaAlFN+vvPXSXicYeD9W8L
6BmeuR0m5QvPw61J8dbK+YDTpJV/ueLQDnEZQ2roWckVtB6SIA+PDioT4+H+x7s1qX/Hmd1KravF
KT7X+jO5QIXNpgcgAQ9mMfrS6xxE2fuHgxGiogEmb955mw6xA6cc3Ml4jgo951Evow+WFaW/VDye
l6q215+QkjxsRnnvyiFnL2wU540TRjqZhp/033ulxNuko976+t4p0W9wHeriKI87TOxypapK1euY
bvJLMFRYZ2ltMxGV0XWTzjf6z/uDXT0iVCl5tMB2aGw1AtHLwWxkoDUX3aIXo0ha/B+z3PtJ4geP
x23N8RG4WPRiRXH5F4t7s184AFe3kBwcrBDtVfq/xrzrC2zAmBLqES9kTSjteLrIjE2O5BGGzEHq
75syyY+ab08LRcRbk0YakYI4qDgXfNzlpCMXL17h1PFL2NQ+xUN0Fbb41AcvE/qAL0Ui0/q+VW3M
X6zKfvdjBpSBMgpYPBM8CdDby9EdtGEQb6rSlyymjGv0Sb7G+0r5YYqqPLahWKrJXZ1IOR7BF5sW
lK8170IC8vTDDHzhC4QEV3kIsRctdwOWD8Boknz0Fh7Oq1OCVpnEYDlsCPio8wKtbteOTmSPclYd
NBmVk8z87U3lEtf+ipNBW17C7mTeAuuPdtnlZ8TZCkXgKhtf3IjyyH8oXhrOZqowht3Eddd+tFMq
aQe9tT1/a9BSo8ba21VV7XPLGx9SJ7IwjrJ7MR0QmW/sTWOVo7tFqU70IVnvWE8PlV2l9YvrYvFS
qGqtoSKgtHgmdRPaZLWukNXjbUxG3+z1JI0o0ZS5jd5iHf8IIxEscXyuFhJfFMl1IeaWcIn5l62J
5JzGD9uXyVYccBmD801Dr2lf2W29kA9fD8U+oZwKZ1y1rtEPmPsFvUX48wIfpXkJw8TTsa4WX1HE
sdrd/SvoOtJ6o3WpEqQDzMu1ZisJ8DYCiK/XL+2E6vLeH0R6QKzYw1vMj5r6L/ZNmJCCdJmsfWi0
5TPQ/4m6+TRQ7NB8kRXgd6cpzDeqcJQvo5pVGCxVYgA+0AUmYj1mMP2KA8zB1sJu9b8W0dqBPHEs
d0ojpa5iJRTVUwWrMVtAtlxdNZIk6hGykqUQJs8jV454neDA3r5ojui6tQbFGBZY2X4e9Lo4jzq+
3yZaknsU37WF2/UqaJarhxYoJ5EKOZ3rywOieVkV+IgYvZQhtby1hqRytUKgDSefOlIrsc9CTJoW
Br260uVppK0Jg4gDSuvhctC2Iqh0Sr150SqtHfb4fuagUzCeNzaEa/2nHEr2Diuzdz8ljEvZgvo/
0YBHrnA5bl1beF8ZdfeiI+iN6Tyidg+owB5diDrfO8oviAna+lLOfXVMTI0huVMlEpcIbrZzuxAh
/8bylZe8paaJpxZYjpXXKWm283snLbf3T8pVyYhuqmPTVUGzELYIbNzLWYI6At+Wj+HrCGj9Q1TR
JNfCPn6k0vcxqou9bUbaEw7v4hOFOuvQMuVPVd2LhUW+yvzBVzNhfoaUwZS9rsvfgV1IxnZP4lcR
iGlrppGORU8osAD3EenCaXYKxeNYVqW/wr92oGAPRAR2gS28hU9ytd/4Jeg9gFOjAoFH7Owpb6K+
pF0wxK8G73UC/c5P9300hXutnOpvXjcaW8L3pevxqtdHWsh1Jd08ZOmDv11+AIEYXRcNTvqaoOT8
VKFcGa9KNTOOdV+g6ucrphKh1ddV5cpsMB+o3dL56AKgCtdtWVVb1pC278LuuDrwplQXoCCDPhXF
vPn7EPue1qtBWb6WmIQ3GM27OBEIo3VWQpiuWIVV6zQoR6ZOsCnzsa4OAwYLyRaLUuXFHar4d2Uq
7q9MaehDGyGJ+FpPw3Yv+rRfqP69JZgXqSD/t3zH2EUAx1n+yw9Y4UEupiocn8F+VjlmNcRqoHoi
sGz0bEW/6qKAa134qQbyqHelp7pnpX/NTsm+sTZi/DAC8j/hQKO/t28KWIDzJfFaXGU8grPFBaoO
MLD1BqT6HZxwkIr5qgtcWKT5aXZEMQUNx/tLd71yjCibmCDncfSZw1Jy08NkXmmH5zTyMw//+tB/
xLAHP9IMkziQXoOBF8X/MibkBRkTUv6e3V1t0mV65wzDc0R++tWx3REeQdmftRFZGg69+ff+eFcv
IV/VgaIB6IZKKHSzyxWXwJSGdRyezcl6CEQuinVkp+OrXjpKRdEMpTx2sPhc1Xb53keYoQHKE4uy
0Www+5dDo/gSueAjx2fK6eLQuoq1weHZ+lWUqtglrWUe1S5wX7PcbF7vT1peyPNtTqIBUB9kAJC6
2RtsZ5rvuoKRtWxKvph9WdX04TVtowS68d6YDUlqqlWAm8htZJ5/OcugrDw8YsfpOWk18U0b3OaD
7yhNu8Hl21yqXdzYsQwGbcEG6yKTi8vBCMi7BNm28RlwDVXVxhW1Bha2bcuVUNvwY51U3hI7+OaY
8CQlj88BiT3bQX3TIXbVNUwwsH4NtYvvsUtrUtkVSW3qOGaiW7u5v37XzwubFeS1S+8AiuZcgc+t
IZx47jQ+c2tisGtA8/XqUV/Xbea8+rTnD5UVW7/uD3pj01wMOntdtcjGdzSu+bZEv8+lXjzlIjFO
6Tj+vD/Q1QeV/G6JMJTEWvmPl4toVdgyIIE8vFhYb9YrL+xxePYTpCJ3UVGm/dr2qVQe7g/6pmD3
75mgIyJ5+xJczq3HbXA5KlnupKWOU77GA7AdbDupAALNTYkeojLGFrOiRHpELUg/VKEmlJ07VZp6
zHUoufsgNET1MGlnxy7rM4xv57OJ9v2OXvf0WCHxVuHynTporaK/64QQsgd7VPdjZaAgOCkWtS8i
RTRqWxAE4XNg+sOh8QOsEO0Qi/BVUMZBuKanY3w2UG/pD6Be61MXpRBieXT6b7EXGv7vPhyC6Qe+
POXvAs3cx0HvDG8NEikU+6rU3WTho11FfrKNBAGclhnhPAqUs7jaLDvHHyu7fK0tJUl3IbrFWGs3
4+DvNbLdbFWWltJuYmPqfg6NnZ2U1OodHLAtvTnUiFe+FzNKdq+q6O/TezER+Zr/ILUsQ+G4fvOq
5cA4cNstgGb7OcY3fjZNySYTdb9wGK+iLjkmfQ74bxTHiHVm+zXAQ6rqi6J77XMNRdEIOSfYjJ2Z
4maMfre5dbSk++3FJbLlFebeHwPoq8NuKjsTLLw2FfUa6xNMhBee0vmBlb+LzpPUO+Kqp09xuaOH
sm9sw+/LV6fpso/B1PoH0mustHnQxvfGCgxGTfBN2Y1AD5X2y8FqumvgcRXxivmA8dP3W/eXGRh9
sBFIHCIQ7SCTvbD75rcgQ+JdjMIlqEbk5OZGiMJo6CU4VfsKXXxa115enUh51Z2A0vmr5nIqPqR2
V/QLfTV5n19cFHTjqT7wvhAicgBmcVgmIssuOlN5MWIvE3u9sZ0no3XFd82JEX/JuPS5rnKn+ID8
RrG0qG9WdJfDs7HphZNWIut4JfpR+xGd6LFzXtRU6hdbg5sO36c4wGDQqm2neRUGsBg36y22XOG/
Ekkq1mHE3Fhd62aT/MiQ5vT2PT4s7n5EM/XZHWP0GhJdaGI7mR2w7mbszXxDh1VH3nWowSdOonXr
g4n1sdKTO3iiH/ZwNHAu34LCbvEgTrS+3Qwl7ZWd06reqztGaryf/LymKBVo8VYxuzDZJwU7Qfqa
Ve22D7Bo3KOirDQfhyH0+ieNFswf0ji3/NPH42g+j3Sqyi+WGE3G7Wr0hXHrphRaf7R9ugm/7z8C
85cHO03Z2iBJkUUC+lCXmzhSW6dyp8B7QTsH52/HVIIXQGLZh1KPSntLdwjB+PtDXm1imCkwEdlO
pK3UfWdBYKVPBXaSVfE65FFlrxoU2J6aMU/bbRbY+DxrvjGoX7UAQ7Ld/zAyZ5XeF61a8A6Xk0WU
etIUv8tfefV6TkqprtRGb5+cXFMpiIzU+FPMVRfm+xZb/rt/kQfDRsGiuUR7XDYtLod1QOYYLq/f
60BAaO9qoVlnMPeO91DRjnF2JNbSaB0z890QK+oHenNKsW49U4QPqPHaEV7m+GCtVNSXfmRKV7w3
uAL4LvEfnHCyaflrL38gDuUqQK5CeW0TuzbxgdTLHzQC6mLrjyYKhtboP1ej5y5xlefX9du4FFIJ
6bCv4Q27HDesO+p1Qx6cFMsvX0HSGZus7twvURcW2/tLf1Up+f+xaCPyaJGWzy1Kxl5zy0pTlNd6
KMWHRjTlD0Qvsq0S6QiXaBWephm6G9YaDz01RqFQs4+N5YglPb75XSp/h05fHAU1DDau6mOJOSoO
PAf/FTtY1zhMgAm/pQImdgGAul6ZIjCjdR60k/6YRTyVS5tRxicXmxFmHx8AwAJFGgyx5e/7hz47
THgwdhAHTy0X4XrIZFpihdOujZMnezQRN89azLnsxvpLMpzvETjqF47h9SeQP0Eq9LLZgNbNfkJr
VPDMvCw5mYlVbvAa7D9lqau0q9rgqU46xe9Xup2Ijekh0b+wD+Sems/fgQsBOZ6eBc/35fyjDPu9
BpzyqQpSFUZNrz4WaevvwiGtP4Nn944xbN3dwL257qwm2rZahcM04hhrdlW+vv9zrk8An4G0nxic
bBGixuWvSbBLdhv0/E8BgsgfFK1w9ibI2l3oZ/Xr/aFufXX2PskT9CLuwNlNj8dmEvlalJ6GCT8H
nEKy78IxewSh62QP53P6TmUXileTJks56vzGp/hNNRhFSNWQTcarCkfV490xeMnJnex0l9Ve/KyG
rZTBz6yHSXjV2Vc0b2GXyfnMFpo2GyJ1Dh1p+FSzoGUYsrRVhJWeHPCjZDdFHWEBMI0N8sMmDfFO
lwlG16QRtA9PpC+aOWhLovw31lcWAlAqhJYhmXyX66tohowGiuzUhJr3lGZV8uSMOFY2k7IEHLzx
kWWLAwcu+aYbcyRJpuPlEFVafqqTrty3huoH66T1FZQJE4hFdjgRubkDolj399Wt78xriiYbclg0
V2b7KqEHRmJrZafC97v/Mn/wQKAhawH/oDyGbqV/KClkfQdxon1MS8A194e/NW2b4j+tVRWNtHk1
i68fKFVjpydgd9nwYYDRQ/rKHx2ngTrCJiSt3VQ0ruyFm/TWvGE8EJRCnuEymT1eSYejV2uE+UkL
LePR1GrP3jp1X+6LyhYfJfDjO4rPBUiwED6tquUv9ydu39jfpDtvOBKH4E3++38ucrLMGMp1lp+w
c1XUdV/kQ7DBdvuPj21qCmtzrP6H24qcQzaT4QtaVx3lPpbVc+RWTp4e/AzyUikxqk6nzxVoz3F7
f3o3Tg5jUQ6RlzT31WxbCa93BhTbi5My1MXrRPBRr3yvKcCcBcXx/lhXSb1Uq+EK5pqgIEJGOwuA
Qri8oRMZ8blUdDyPir6O433UN+G2sXCKWhVR2n9GJ1z5NHRELXuCeevBqV07XrMz43Qh37oOVuTv
AQFM606ljzAHPunYu3Z1E0bn0Q+MDBGdvvP3EaewXHkm3FywaiIatl5SRrxNQ4PVRw3kvUVXX/GW
FG6vNrpOL0MGTVDM3no7lxttVCPf7XQjIGaNm19jVjiPQB59f9/GwzjsoR7TwszrsrbWra3H8TFH
3nxhN9z8DVSmgbkSOoCyvPwNxgiNCWvu6FwLa9r0xLIHBXvHH0nS/ejVyXmNjAyz8twPp3VQJeF7
Lxk+AepsLISUlIcxejl80Zd9YaVxcM7VwNly3Vfxip5uvemaxvuutUr1qNMgWLhZr8osINHoa8lg
BYoTLN3ZE1YAP59EXCunoA6xDYM2pq7Rb0/2KfYfr5k5ONvcrVCwD9Xm0ayL+NCMCcjxQO2fejbm
Ql371iKAI5FtA37RFVpnIDmqwcYFZ2PotG4V5oa2GcZiUndGDvvfyEbnMfCT+lCMbrHhPlrSArwK
Yfgesk8iW1ZI4My7nZqF+0hsT+E5saPgJW8S76R4ufmYOmb6aiuA6jZRVKW/hgn8+v0r4uq2ZWiI
CZS6JGSSb3e5AyZ9hKdhsQO0QRSHJjcFK1FR2KqQVbe60t3fH+/qWQNDzqvG8YcLIFOGy/GMKdI6
zVaiM9FcD6MmbUgLdRXVFUvdTCg1fA4DdsP9QW9MEusK1A9lpor6h7yT/3lSEhfU6dDr8dlrHftJ
xUxvU1ea/TyqAj6JsiRldGuOb2rwBC3Aph357/8ZbiRLsQUlynOsBO6joSrTWqcCgitY2HlrO1Cz
HdZn3sLlevWw8GXBDMpTLDFL81q7UvaQVgc3OeeYHe9g5wL3bSd1r6HlsVQivDVDsBAEvS7NCzrU
lzM0W8GVmpXKqXPgPw0Uzp9R4LfW3RQ7B9FZCQk2NgX3V/HGKaHy6UIzl1DCq3LZFNqKge6OclJa
Ba33wIuTs4F2yibAu3tDJdPo1nle6B+c2HYW7ukbLylxLgJ3Nrq1FMrnkgl52at6bNn+KSjA0610
WBf1qkEuNVyXQvP/s0k3AKBYabbyiI2bdQnGl5LwMNJtbdJ+f/9bXC22rFayowmI39Ks2QKExKRj
2RjhycYc9miPKCutIgEMZZM2gCAWQsKr8yNHY1+R7Mh9PXdC8fVqaFCJCU9tkER/JsdHH8Wpuj5b
j639E7udZsk+c2nE2cNUozmfCOxdTq4SeVu/y9R95ScPbZ631SosR+/5/ve8NZ7U3dKBmrjSmvRy
Q6tZXAa1MMNTVJU/AqUdd13jJC+oiagMh9Xd+4eTfUYLtQ9aDXMxbRrUUEuTID6pjYi+mrWXPWRO
UO8UDFVcaPbCjY/3R7zeMKSq6CXwwMlGz9w6BL/OnpJgGZ9sCP2ryus0fRUjYLPCREFdWr2r60FK
LaFPgKYWLGZe+Muv6YLx1aj/xic35q5TYqXxH1A2a8rNUCP3vnEd3zhqIU4xu/uzvF5GBiboJbqW
V8UV4H3UE0vYVnQKhwYw3Fh6qbJRzCjRtl3siNde06Zy4cteXUtyskDwINlxQIAxXE5WBUYyubjl
npqmKV79qIXNa42e98lRBvfFn9Lxt2/UGGmaaYio1v0JX0fUVNzoHqPhD2kF8Lhcin/eGkjgMLwT
7CAIbvz/stpNvmRZaAR7JfOtn/gi4t1FqV//bDhhna3EKIatnotq4Xfc2F5kahbIf152cIiz8+MD
Gs1a4cQnmmRTt61jKwm2atKPNAwVZyFDvIrX5JyJV2UECa9hjkOoeUyFVyrJifcAgwIvH8RPgy+R
rOxRr9amEekmgg1N+V+eBz49i6RMTve/+42NRl5OxA44D4mKef0DK9DJTSbqW8g4t/qXcirDfRLQ
p1qPXR/s1ClNtfdGqbK2yhsEHICDxT9drrRGh2VQDCs5TVVbiw00d4rptlsWzwgmFge3Ft6vYEQc
cw8bH650JPxwAVR1a9Y8+OBbmDryI7NXJx0SD9FzJT1VPnkr9GYn/VjkavHSeAnOgXbSF7v731km
qBfFLiYNXhcZTLCI3JezdyDBaiIBQp+eMjOOxTbOO308VCiG/Q/rie0ILQKSUwS1ZuMALrEK4Q7Z
qTZF+4IdMGqyOHg+Qj9ODpNujAsvqlys2bzoNJMEScIMig+zSwNz6A4qn5udMA7Nh5XVuNlRgufX
qNc4n3qzVc5s4yXc2e1RJSEW3gfKSPJg/XNZtKrRuQPM0JNAWLBYCTMWn5LEx600ra14TWweP9Hp
XWpPXed7ABk5qmS4Ko8CvdbLcSttsAIEILMTJIEh+JH4Jk5kXaBj7dgrRvBMtFybG5XIpf2ptmaP
1mVS5/Xa17r2KIYK8XUFkculvO/GpWUSTZKJknyRY85+ll3oWpB5fA7NgGy/LQfdWdGFcrsPqHHV
w/r+Vr4x2ht5U2rYIuk7vzIKE2RJW7JzixBp7C9BWjnOqq16J/lt+boZLTxLt4ajvkEhD94oX322
w2hB1oVaA2C0mwZfXMUgjVz7qiX+Ktj9fb8/txvHFOgSZxTYFBTveROqF4k1WG1XUCu1Mw9ohpaY
Ry0aDGvh3NycFdovFCyggBA7Xe4kvHaLmNuvOI1lUn7XPMVZRYYAlVBo3cIrc+NdB06PlBVkE2zc
1dmVgC9mi8BBnZ9sd2o7zDaq7sOEhPkhnVLqExyhl17P0aWdjHbBe+TGPctbKj2QrDdmjfwK/5zT
XM8wHzLG/KRWma2uTLvmACS+sxdTED23mIEs7M0bFwMXugd7gAgf2Kz8Qf8MOIyAcY2UoqQDgf2r
F9jpRpBpHoIpTT6GflkFW/p/QGfvb5tb84SZz11ECYOrcFZ80JqqiUajKrkFx2qNYEW0LY2k2Bij
QDtEmZaypqvxWE80nXi4sJuFzj0bD2d4QVkp1U4mrfgPhV4IwEQmSIdVOqhYDaHIsdSfvdqwDMnt
QqwgCXfg4C6/rGK6kRvAYT8FUxDvwnQUT0nYZDQvBgF4/f73vI4GacDSBAOFCoQfk9TZxkmNpgBW
r+mnWBvFs5NX/WcXcSpnl2VAvtZ9UlrVodO0eKelMHI1u3KOoDPey5UgMiNC45SC35Idm9ndY9Dm
zXj+jFNHdnrwJnM4WwqWaVyt+dEV1l4d3bhemrw8+xdvqhyVcMyi/Qz/ba6jmOOMSgvK1E+D26bn
OOzi/eAK53M7CsRMg2GofkLhGlaD2kznvKzjzQA99qOr+hZUn8puVuiaDH/uL8n1luPtI1ijfyRr
XnMIQpHAE1FbyzgpeRr97ESU+hs76j19S0AXZIcao9x2c3/M6z3HmLQxkD0EzUd0ernnEMDXkCSy
jRNGmM6PGP3PT1WfDBucuZas/64ufr45VUva7iA9gW/NNpzexZN8Qc1ThwRSs26CIE83da8sGfBd
XVCMI+1nuRKJ0AAhX04pcFsVb4jAOqlpWj4CozD/C7q8XolAE78tK0zSVWsYS0/ArcWzpfAMnWxs
+ObPmq2MQ5Hwi05NqyYYSlooSBFX1x2i1cL5NrQe/tDvXzsa+NDwgMwjvj4L0eqmolUT1KhHRaX5
qASOWe3TfqjXVdGh0HN/sOvVoyvExAgTuJy4Ny6/atGATshQPjjBj9MVtOzA+W2bWqj2r/sDXb2l
ZIaAYaTUM5pmPDWXAwHbB6A0WdYpMtTAB3Umaw44L6lfQ+6yXe6Gur3pDVg1g+M66fb+6Nebh9G5
F6VuHG/cXFONymiZh61tncpIG/ZCKdND3VfVochR0AsEAKGVZ4/V7v6o15vnYtS5K2eaVFGa6gqj
qmP3HE5efixa04QHo1t/42qc9vfHu/WN2aNUA4DMcufMvnHdaHGv2YVNY3FKt6mrh1vKpdGqsgPx
UevRrIp9dLaFFy3xK2/NlLlSAME9SXJyL1c37hAwG9rJPgWqlW6d1FQjjJtxi90WXiu+hmPQL2HP
bg/JCZFysmBuZs9qNyAjhsm3farSxDygrutvkR+F9gCE0waPnNjVz/uf99YmopEKQJooHkz77Kwo
I5DQBJ2XU1Pa7rmrBz3bgUto9XUc6I211bKiAHAhsEVc4l3dHpphyZw0lBZn33dgRpU1mtYJ9kOI
NJ1ffw4THNy2da2JoxKy5gGcCPdwf8byqrl4T6URnSw2WBTdObhyDf4JCpNxdPO4CbNzVwXqwVIH
ewBWWPxxaRs2qzTNLFLW3tnYGsL0mWe/dz+/sT4o9HD9Yi87xyG0XaPaw6CU5zYK9NVoiuasRVq7
5c+Q8esy41WrR+ODk9XhwshX35uR6VFRMSNWlBCMy4kbxWBB8+2rcxxgrGAIDJarviv2Rh9FR3Mq
g4cIo7SFR/vG15ZimrJ2xoMKcvVy0KosXUiOoj6HiLWd6yKoHi0/xvWxo/HtpZG2tY2w3NbDWH01
+0bZ3V/s69ARhIDsgFKtBUEHmPRy/DIPLC9PjPpsT63erhpH8f7YoKCnJ9VAkG3vECwhImpbiiB0
ifL8oGhNYh+T0X+vDyogDAD4VLroOhjaVTG+HBKTBUjEGYaaaFfBZKzMaYx+xFpvLbyA10tNjIqd
i2z/Somj2ayntOirRvjirKeNtcFwp1gltldvolCpj01bfiL2KT/e/9RvN/HlwaLd+wZLlmUA+gCX
nxpXNI8Wilmf0zgsvXVAKI0svtNq29zwxGNqVuaEOWrtJaspgXgNzEfIgl4YwXw1BwWuemKja7jm
qoXEMykpWu1urDifjdBSfCTdu/4hb0StApRqLW1VYtaZrFUzHp1Vh/5+s3ZBbDnrsEim51TU8Zf7
M7y6nVlAhHho1cHio0k4myBAVOCvTtCczRSnXK9th90w0DWbplpsVbd8fxVcDij5EZIpQvlfLvM/
VxUALa/GLbA5IytqnktBm5UnQNkFjqo8UBltqnXXVvFWi5GbX4eugT1UqgZf70/7xmZixmCmZNuD
5Gv2Aned8ItBLdsz4LDwiV/6HYnzYN9Bid+qba0f/EZfQsddvfpScBr4Crc0QudQ8y5nPgQxwfJg
tue08vxoXXChg5axamPVjqr50DuZuzf0xA9WlJ6+3Z/vG+1ktpEp+pBx8Re2GvMQB6lXQTW1S8/U
4cPXPlGzgzvUrbOu8oCqZlmJcVcEQ5qsmizsHwfNq/8LGy38q9Rl1x1bobWwFfG9+Y3K7vAU+366
a62iONgaLttG+Tksdqqie4cYNuU+agHYr+5P4frWpWyFdB/oTXnRz0lGeE13dZZG6dlKxvh7A/Xu
sUnLEMVQRK63uC+lG62lhQITO1xVk6Ef749/46TAN6J7RGEC+L4tI/R/Nq7X+KII1CI7l64Rfq56
NfwUKlp1zPTGW0G1dhYqS2+x2GzJgOiRl1MZtGFWyQ/yz4BtmqCc4mr5GbhA/Sh0JzkUXd6tIhv7
2ZVSm8WT5wXhS6U7eB743agq6xzRjC8JZOFPqe6I53Gqh3bVo3mxKSenOtGTmDYwHrxNatnNBgSo
8oXucNKuCpG2yXpAIeFQG3r2jPx+unbGyUbszOCVi7LKfEwS5IwXlvXthplPk0YnXxSUHfKPs6M4
KB42CqWenT1HFPbK9Een35R2XeSrxhL9f6DCvKPXJki10pE0gm3dIBR0HOwoN3ZjHOI0knVl9FNM
pfINSVmz3kEHNK3VUFL5kJAgjEsQ/TMeACZVoOX00P5Y6ogwLlTm3mQq5zMB1Ew1hbxXu9Kfqrym
rYu0Twh+ohoXDD02EJ9FRmmtUzs+jI5XjBupofiJpk0crlq6MsfMCPyXwCrGL6I3+x+GSptwY/u4
mW7ibLJ3uqqk6yrM/t7fzTcuQK4BsleySl7veXW2g+kA2KQuz3aqKd/GIus+gYBBWcUnWA19kRxK
y8/+h8hFfhyCFyrPBDGzLT3oCU1dTLrOlCjS41AZyqEzovaDTIceVSOfTgn4Yni0qvUwBGm2jsYi
/v7umcsrH4kQ7hA4R7P91gyZioBPW58RpWxXIAxodfdu+p2K//DJwB5ng7iE/07WuQSrUutzkOzA
mI7M+vIsa2ZKGlghx9gh2r3tR39gjYvxGIb6azi209FCd2GVZ3h035/t9a3FgNz3CFwBzIaqejmw
V1gqDPCiP/Nx+2MjjODoD6qyHUr1R1a6YuGSvH7jiIllfomYHROdX9J6EIsmxDHm7CE5fHDsGHvr
0R02hRMam8BI4y8C8/Mvvde6CxO9hv1I+DeDA7TBPAqBq8uZqjE31hA147nEAv6h/T/OzmPHbaRt
20dEgDlsRanVwakdRhxvCM+MzZyKmUf/XeUX+P8WmxDR3jR6V6pihSfcYSmKo6OYnp82ufZNDdXs
rsbAmucC1XZEftz52Majfj8pb1aC4Y0FnwePSXaqKOutYqp4WpqiGrvpEk6z/rMDXXdvGSK9tE1j
7cxalxvn+s6BA0waQKUcxAgIr+tZZ0Oi2DlMvYs3TF7lG8mycJkP9Lf9bHHc+JDXOXch/iIJvkZW
vfzTU1SGiwD1p32IKy/+JmAqFX4fps1Ho6ZGeUyQmFAes2IsvlsW3XF0z7XSxP517iK00ELr2+09
Kk/ceg4UDamFcEhkbHg9B9edG5O8fLqwplBk51pT6HiCmjpT/Bffbw8mr5jrwaBecUdDe4IGB6r4
ejArGhC6NnrtUkAY93VDGY5a50QzrmYqiugi1s5lAxKhy/Ql8mGiTJ9u/4DXJxIYM+WX37M19PXu
yKU3MaAh/TJG0txWt6t3RTGrh7FW7V8JDl5vDnUZz4VvRPV3o5mph6JZYsoVF6Vzw5PtZCicM+iJ
vrJ3p0R1dHRjULR/MEniTdoLRC8UY65XGf48aDCz0y81L+EZNfH8oeiL7oO1dPWp5NPunIPXWwjq
BwUAUKo0r3nSrscDAq3kC9HBJZrzLGiXtsNzLOq153kayKpuT25rC1G5kyBV+MiAVK8HI/xCqz9r
jYtTCi2+r3uvw4CQvEYcuIPD+lR1w3iIzDFtTiDGnU9Fojh7tJ5XD/hvGWlyWmBMNFjXcAuaKjWF
SsO+CL1B0MoEHHuekQLxrahS5wNC9mTE1m5G/OqCZ1j4z5BsSGFgNcnd/SIoLRTLHS2rMS/lEvYH
WxuwCEjgwR/TVLEuDvX2J6fFe9GFWn9/e9lfHRxED6DMwtgzSABIBq6H5kQrCjJe1gWQX/od/nL6
6M2h82zWenkaExhlfzCepKTSoZKVS/16PHee3FnmjhczNUuuUGeq0wPkguSDO1TxWaCYsTPD198U
wIHE98PTddDjWoUmVPBqLeSsXjBEH79JsfyPBhDsO0UTzTGPy+GbKEp7L27dGJWUClAcrVYyjbV6
c1YsY46SgHKZE+ebF0ehX2lafyxCG6W4pjN+FmrX7jkxvTqwXMG0TWhFA+YnM5U/6sU+AhGVw0zX
lYubD8WPurN5k4ym/jYMjvPt9nd8vWXlUKBviflAPKwVGdxMNQX2SsoltBP1qR7j+mxMsRkIAxLg
aJoUHLphORAvhnvYoY0tS4lDWgPLQiGo1etZVkPda1MSR4FBu3P+XOip8qP3lKL5qY9LqR/hPIfi
fHu6G2OCNwYIAcYcj7p1ZD83KQ0FXcSBmdbVL7ec+8dpcprnWZtVzNUwGn/rXQ9Glc4UtwK9N7rI
q09pTh62nLUeB5hlFDEquNQXprr7m6Z5iTcFvni3J7ixdegY08EAjAW4bd2nzzthFEtkeJe5xhSP
wIWs0ld6iLy4IXDv7Nz2W8NB9fitq05Bf63HNdjQ8WfDCS8twiknq6GgdFD1UL3XxZg3O2u5MRjt
S9IEidWHH73aMHVm14RzCR4wVl+gVRoPyhdsMKfJR67gv9vruLFRoHhJSQtkvyW06npz0kzssQPK
4yDXq6zz8bZIhsc2LR39KJYyzeB4ZHBq/mBQ8DLExvS9X3HPU6/MocU6ykUwevncIRTYHxL0WYSf
56h44wcPvWgnOti44TiDbBcqDMCr1p+w9pI2LrwiDpDx6GIfqxulvMO2VDkv6dTU76lCvs/gI+xU
cF5/TLgdhCVyt0qa5ioo0QqRkHAVSeAKHaQxQCHLr8TEg6LNb984jMUVg4YCCQFf9fpj6pWWwThq
kgAtb/3BKjvjDgeP/j1Qsmpnj77eN3IoAAQqg0lS9fVQosMR1qhFEqQ4u39iu85/t9JjVdPb9r0+
M+jtLbO5jC/GW90v6ihVHVU3Dup0HJtD5Qwzgoa6nSr3blraO7fL673C7GxMHICRSbmMVZQhFI0L
2mB2tTeYs49MPXUwXFZK9JPc6sMi3PmppHP99c2TJG+WeSuMYGjqq++HQ0QMVMZOgiQdknst770A
bYbqpMbKrsXnxoKSJpMToFVJTcBaXzJ2p9tjrCdBz7S+eTUGSnnoQOxMq3zPF3BzLDYkekiyRblG
zzbsh0KMSxzMhWG+g0mmvM87pLnGud3LObaGwi7aISDmIaJHdL0vPeBiFNSUOFjiqeC4IXSJUk8/
tpHPBerEb77JZCEa9rNUFACwsLo+cd2qeyQi0kDQNvpkj9W3EdqTrIdrX5Ox7z/f3iByA1zlrZja
vRxOzv5FwDTbVWxFURoH5bhgI0f3u7gr9HH0vrut3Xz0ohpwdzvWlnvI+EGn26NvnPmr0VdnXkmg
1Xr4UQX2kAxkrvpwCHnyPyl4tIH9Nfcs1rfG+90e4khISYFVilWGoTua/ZIGHtJ+T5mXKl8i1xmg
G8/WDzEV1pt5UywvJXagsTTQ2UKrCVadXpW8IEkwzF74RZ308n1lR7XfYY71sNhDv4PP3/qcAEBw
Ev7dlbFW590ze6MZOosojTKkcWj7ZFDf93PcjKcSZ7Pl3usb1cEUcFpSJOisPTzR1gLTVZDoJWB/
GIBcb6dBcToEobnm3NocMXyriTNmp7kUcAT+YzWU+9sbaOtw2tIwATkM2XdbrW+eK4kRt2ES5LUY
Puej7HUaZpI+2NGCqOkfDAZBjG9K7RPc+PXkJtcbsslV46BSwrb/KLqhedCreq4/TLnxZr96Ygpa
8cCOqTtI1NJqagCAEeGC4hgU6CSGPo3eAm/DKbEO6EUv3WGKmvy7i0mgr8cj/sZOMeKkrmvZu4m6
3sPtqW88XxY7GWg3KF0updXUy7LMhyGvOThaZVsfjcibWjwnQ+9uDNnZB2D6cXJPEajeg8O9pg6w
DlAPDTIACJyvCPJhVyRG3ndZkJbYVB6bsJu/mXaImmKboQpocu/zV0Ol/tAiKXkpx6asjlNneR9m
YNvv4bxVO4GfnO3q0oQxIPHnMjgC8XS9EYy6cKS3VxqUhVXMPj6kKE9j4R2db6/6xmlCFQCqhkmW
SFK7ivRQPRk9FIzyQDfriVRSBVW5LG0eHdy5WH72Tes83x5R/vLVzGje/A/5AjJhXfDSM553wJRF
kEdF+DTPdjKhyLCgvR3qy39J4ymf21BrsbJ3nR328sZkQXFxW5LY0q57lTfYcZlNCy1qYyiDplU7
9OTtpIHbq5TPc2zv3s0bX5GmkSRLy3IL3arrrziouL33g8fqpkU/nqrGY/M2eKR2O/fG6x6CVISS
kvFERUA71/l6nxqWyJulCEQS6ndYnNpYMy/6TxKZ6LEzy+QekZ/OhyhoWr7srfgZihR3qabM325/
31cgHylJRiWINFAKsiJ8cT3pUZvUXk1nDY44sTHnNtTOg+0klIhd62DlMT3gAYdsxNyyKbrP8sX8
iu78XnK/3mfyZ6A6gVgz4BBYqauwo+jqSNHaUruEQsnORq8mf6NtHp/QYmwPU+ggVzT3lfuvWnoA
3t6+BsRXZMM6Qp/ITOvXa1Dbw6xP3qBfChUhy4Pe167ms9bhnVcNYvANXFDvVUj04UOTp9WXrqeL
fUgKI3WPt3/Kqz4L6wDUCt1LGEG8XmtK32TOap+lmXqpkoiIxCyygpy8qQoJ8SqbiHOn9PZTpNh6
8VUYqKQ/9oY2a89V1iqwQcZlqTCXUfDV6SIhQl9Jk/4f1Bltioq5bUyjjyVwOPratBi4kxR23Bzp
ypakH7ensj6+ciakbTIbZrPzYl0v6lDN+thg6nipUms+C7EAO+m0xM0fRzN1G/SpusTde5HXz9Lv
QTkbcLaRNOdjXg+ahEMfxWmhXTh1XvzZmsU0nQae5wJ0j1eBjUwTulyHBt3HPb25dejB2Dafjm4k
XQ528WoLV9i7UNrQ9Qu6HVp0747K9KuhpFWgHFIkp9uru3VuyR5x/QYET71hnVyhuTtSWBmNS9ou
1adYNYujGtZ9SQ+/Gfk3Ppms82dtmM0YiOC4POW6sN/YbpZTph1C0kVmApFcfo4XyQIsjqmhuGRc
snBevEdVQ1UdztwT5E+hnSbLa5HTN5zqXeM5ey5cG/uLD022x3qjS7WuRIBfwu1imcxLX6Tae6ud
UuGDcFa+zl5iG37o2PXO4dwckYQP2DhZ36tCfZnrDQGrYYIqsIQH4jPFOKaNQzMY5yX9m+J9493f
/swb1yJtdZtZkhZRCFkdIpEpNOqS0LwM4xjN5zaq8crr3E4zD6FhKO+6xcu14zCZYZCPy16ve2t0
LD9cDUQkde01MsiORVOZ9JYvXjEO8Z2bo+f9oE3OAMynGsKfdoMJ5jEWnVNh7zKhw3B79jKTfhl8
yO1FZA1WmxtReqleby8jrNKi1WPt0vd5Pn11hJF/MvXK9M26y6O7cOqT7wryx/0HTNLGL62HFdPd
7Z+wcaEwsmQp8DZRLJVL9GKH57Fb1Tgy8jQI0WEC2JgfnbZxPqhTqMWnWSh0wowaf+SdqW+OS1UI
IBitW5Ac1+P2KEXO2BcbFxykw88u4J1DNFggevQhTI5RNzU/olG04u2XtgRW8BRSuQG2tLrD0F8f
KGGYxmWe61QpD2bfZ/eapoBgUWjc658yXQm7nbts61xJKDsMPFC+r1rlaoHvtUBQ8bKglvmsp3l5
AjLfnrWECY96u0fD2NrWElKNeSoRx6tHIm1xbxc9aytC1fnWd6UXfyh1oXeHDLPngZ6mNY4PPcQw
f2yGaufO3JotuCtVpnISoLk60nxzRa2HzrykRgbm1MvnYTja5TgNJ0dXcGKcw0T7k8tSgppl0VZW
rVYRjiPaHhHI0rgo9ODEYdDmCWvtNulTv9Na86NbpbuEdrlX1qeXrUL6gG0CKkSrZEX1QILKrudF
h4EnfDEChL3T2knkvhbNXbtzUjfXFbw2+THdPm6s6xPTjJ2jT5YwL40VLV/0XOk5s0r6vR2jtj/l
jhXv1Rq2rifScErupAvspdX1FIUoe2h2a19KzQqf9LqvimM1Ve8bIQKlTvOzpg2ZS7160Q9FGNY7
E964IvBQxBGXu5HS1RpbTHcaRL5T2RfM6yf7rAyhHWE3YI4XgR6ZuLcVoWZHs0jmt2qqcC87koWs
wewBA7FmQ9j4+2p27tiXUamM06JgtFUUle3de3ph/+J32Mobc8H/jUhTBRYEme+al28VLrsHfa6L
i/YZLkdaLJDetJf7SQ2bYOneyvf4PR7xI8JfmoaeyCorSus2rcxCdS6Vjc75UGiw+pSJcmfsWQtK
R5PZ3tFc+YOYmeI1ZRU0w2WbfLWjNJfaf1e7zqUZDTU5NZaRDQet8X4padTrh9oejZ1NtLGHwQtK
6Az6xDaAuutTMxuLyi5KnEuvjFHf+/mUxv/UfVrER3VAUhW9u7lVzp65VEgTCEcn6SgR6L79ym5c
Fdx70DuoJVGpXJfUJ3eC9JOY9qWbdWO4V9sO2Y2CwPZDV9Ar3Rlt46aAoQkADPQDGnBrjd54nDOr
yjPnsuTpp6Ub7QNuXrE4WGn4ue9nbc/DdWt2GLVJ1VaAPK9qKELHFTAvG+ficuOmB0cT3VOBVlbi
m1G318XauhW46BFLRS6VIyp/zIuAhfrg3EeUui9tpizf4gIh9QOwt2Q4R+ky3YMPbU91FI57he11
8USeGFQYJOKNhjmt+utxDX3Ke9sMrUuUCTM8KFSKzEPpDtMffDxgAOgDkHZIjfPrceBmeqNZmNYl
y4vIfAjxn5gxdYq88FlJ8vRhTutu54y8Ktf8npuNbjzNSHIOYzWmXZsovCmudRmiJhyP1hwVHflr
5jgnO1bc2kcZMrGPRpPnj16Rzn9nXqHph0HEXfOuzhRv3okhNiIY4nGSTI4t9Yp1YBxlCFQaXWRd
0ITQvhSaGJ6UsFT7+7r2FufUq0taYDGQw1Bw9SLdQ4NubWhUkOk4w1AgH1pdU22iaFkrKvOiGb1E
GM997hyssKwttJ3QT9kJSreGA2crcaeAlfi7+uQY3HAse+OSV67Z3RtGMzVnzOQc771ZNLp+f/sy
2lpcqbwJAZpXnTvperi0aiwnN3rrgiRvVB6GarofxKL+U6Kn/s3yevVjEyrps9N4y6/bI29dTEBb
IElBbUcAYxXCdG5VFqEinIvSp9TeFkxjOHHpdyDVCeChon0j1Q3hPmrV7CLK+JRLnFWSEVVNCWsg
ZmGNMPtaRumQPWkzGlb+0kctPi9O2xOPL5Sa3zpRRmYDcV1QPea5u17ipjJmvnZuXQoPO+I0s1OU
biPgdp/1kaTyHuBNZe+EEK93EYk7rwz3E2W1VwoUTt3Pdl2CimiXZDxXSZPYGAW71tnR007ZmeDr
2xDQJrqBJrPjrVmjJpsisto2K+1LrtfiztLpu/FXG/Tj7YXcmhT1FV5u3JAYaXUSjamQ9L7cvhQx
UeIRGbck/SY81JHqHqvinZOxUXTivMvSGTc9Lf11fOKObtcPFjgzu8Kw8QlxDVytwqqyPH/Czu7O
qhRNf/Sa3KoeXIda5CGdi+6vMO36y+2Jvz4qpMUA0nGWQKAGJMNqB+kt3l1RlASlpWYfo7ZL0lNW
Q7g+un1f+VjSITB4e8jX94LMxOXnRPITdOjqtCQzSDG8VqNADy3t6xxbXegTYNhfRQc5k4pi+okI
vPpCFdB4+2fm4uPZo+ejQzxYnRejae08N23lMoEAfDIVhJCLzFG+dEAUzrdnubWwlF1oTXMnQPqV
q/AifsizNl/KKYuCShvFYazG6JOXhvOxX/IvFMmtr7eHex2u6LbsIvKGUcJT16V3kgy1GOZMueRl
DLN60fppPhV88ORkolkyRQcxA4+JnGnvPpCf6zo9RSuKcJO4k82MBsD1RNs+wp7EDuOgD+vZvssQ
6XPOHRbdf7CgpEgUSrluX/siDEbNixJbSaDBUD9jljsdFg3OQe4u1DgSS6E+e3tNtz4hERL9GlpM
JBGrUEwQ83npZCRBB/tmvEvoWZZnbxZWfA8E1xEP5GrN8+0xt76jJByBZEJjhrL09WoWWaiVoTnH
gd4ZzrtxUSe/UELVt6rOe7Z7S5xas9jTA9i4/WyJeUNJSZKA1idSWcBm67ivB1jOORPOZ1X1oCOP
/tyCldm50TfHImOgbyeFdNYNqhTTMIVCB+jTfGw+qZla++FYtN6x6nEw3NkzW3uTM8EbyfYEfbr6
gqWjRbnjxUmQ6V3xQ9WyKjrj3tHsGVpsTQoVBzA1NFpB8a5u0TaGfW1khXfBkXG4y6rKCX2j6yLj
wZqXdk+kc2s0MhOVdgFJNYIG13sE2cZ+jjrNvXj2ZH0Zl6T5VdaztfhaSeSxc2VuLSFIYQSCmBm+
X/r1YLW+II6D/vXlt+DsnMHrvctDFJtPtzf+1qsgGz4SAsL2WAenkvrgZn0eXijKW8W9FznJe25V
9/2iTS4dtsQtB7AZuUh+4CWoip3h5Rda32Joj0iIsnR7Wh8BVWWWw9IolwzfiOKgGO1wqvWmeqra
AYLl5DV3ZqcmZyjZWXsqyrb8dnv+WwefigwdZPBp3Mvyo794L7Qozuow5QKP+zp8H8IJeZ+ZUfqu
tJYc20ubpoUojJ3DuBWIUHeTfQloXKgwyV/1YlSz1KBIh3xdKokie19VIjy0MG6Nc95S/cShLywi
95AOi64/0c4pPoQW+gpBqS7tz9sL8Ps6XX8Cqo4S4EhCSkB7/VsiqlVD7VXhpchzbiHBct9D/qxD
f8i17lEdvOgcaVkHF3q2zgooxcKfjFlDw5oiP8ahTXZsrHIPvv4KJyOfGxWMDhA90En41Vz/LrpE
uZ4so32pnKRUvygTgC86SKIfTlYeOX/bfZ/mvtpjJk9BuI0nyO0w+w9pZsxfDT0pcx+ndWdP4W/j
wMChIi6iy8C5WfNiE6fyQsOKwkul1mlzwD+49/zZzCiIAySGntE4U/q3iiZT96g3Issfbn+vjdcR
C1h8oSHlSinM1cUwLXPmtuhjBPPU4mCfeP3RxkjHN1OiWASN5z3A0sYRpehOXQTTa+rga8if02qd
qlOnvPQge4p/zLIeAr0aw/tmblTvfTp3afEZSoNlf9JSffT8Zon2LvqNU8rdQLVEIkil0OH1Xijp
bg3hsiiXJF3C+NiUnkrI2oCv/G/MQOX55CpNeKCyIerT7fXeHBpwBSwRlJLQsLweemjbsR1aeA2z
UbXjfW7QIMZ13VjEs50k089xMVOChVSYe+3DrVuCq/n/Dy3fiBe3BG9Dqg8dsWw6DcPJ7aPUr5H2
u0P7RPHuHStzfjXwFj60ZinOatnF6WmxxVu1a+Q5hBYEmuN3/WJdbszDAvxzZigXfZa84Ho2jee2
1tIIM9k8O99e7a3TxTgkuej5SnHd6ylbeGY0IhrjYIAQqX5W9VJXDqhszOFxMLPoCc0kN/sJPXY8
l3XZ6jvDbx0uQjE6ItiHgNJbBRTOYtV5JZooCEWX3nl1kX5cyrKhIFaKLynALXvnmZfzWV2+EnnJ
2krADDyT6/kuDcynCv2lAGXL8H40vPCIVCj6OHbZ+reXdnso0ElSshgPu9XFoVg55k2LFWFzPmZ/
CV0G7ro32QetG5w9RtfWYJABaQSQVQKbXX3HeYl42NM6vIyqjsmwnRnxfDcqbbScHAuFxbvbc9v6
bpDjpIoulRGe8+tlbDNdRBWCzJeoBKpxBPSkT36lLFN6GDxl+E4RE/mVPxhTRtNAJwni1wAOve2m
qJKpn9UUZJqOnh0zJK8+zTHacFE4Vzt7c+MeRjwRtqNEmENNWy2piUi8qsDxuDhtEfsMvTzCd6we
+qW+b+fB+4oDunOHZzfawW4Fn/ftWxWhZxBmv+0P4V5crzGe6lroOm0UdNqc3rf93D31caFRnW/C
PUjbxjVAAQ2BWRltI465OhaokDgdfpcKb04lyg9OpDj/2XoXmc8hwr4oALpekZ9Kp3GGY9PWb8bV
c+cheUR5HiItZfO1PkMYYVAHo59vW2vjOReOgb5LTAupnrr+UWPGex3ujQMjZwvrSpqNEo5dr26k
F6aWJyHgTSs1vufuuHxa4sX8UXL1/Hd7424ORT+bCw6PJkqJ10PZTtRjwyzSoEcTLPSJwWHt0MkZ
68Ok5s1O3XLrU1IkJbLk+QDFL9/XF4+YqU/p1AkIGfnSG+JzVVuF+slO7Xr8JpbE8fzFG4bi31DT
2rOwIs/cyew3rgYKxIRK8n5g867Gr9swDKPcTYM6MufoENP//GXOhfnVMVpruCvsKd5rg24uMH09
EEdA6qBmrKYsb3sN/6vALO15gkdHQZ6Xe8iXj2E6aTtKDVujgfmjYyYRPuyg69HCbhIGso0ZGOMJ
nKA/NdHifMSmutD/ScbR3Ckjbg9HuxXmLATstUVyqHthhVpeGhhdkS3Pc7OI8CmpPOs/t4vfai0o
zyHXzf8bTP6YF5sn74s6HlUnDSoTFPVh5AYsj11bLfeNU8V7of3W1OjQk3ar1PR4t65Hs9IEh3EF
ImJZZ2H3eUrz1KWVAI3tGfGqcE/5fetk0JRT6VqDAuS+ux6u6JpKmcWcBIDyhuJg1YTuemlrFVJS
kZ2eo9H1KuOgF0P7n5q3Y/cHJwMXA4sZS0/QtVJgjU5JFdUOOhCtcH60zuycEVzNTpXSGs+kXMre
rb65vvSGqHVRZUOh4HrCnWn3CfWuLBg1oS5HL1MK+6DH8TD6hdo4e2DazeHwj6HUDQgfDs/1cEMd
D11N6zqwY2OETCG0JfNb1Sn8zh3FTktTnulVIIdZAEkZPT6uVXuVrc5h15ZdnuaB149u86TOyWI8
jWOb7ERxG9cZWxSxRYm+Aqy7mhQtqWgQmIkGYTHh0KslppVOh2QU853VKMvyWCGhmJ1uvxibg9Kt
oBqLjgbl9euVHI0Y9TNJWemnsKQsMZmxd1D6aWyPXZUZ9p22iHKPlLLx+biyCYq5umXyuRo0kmLw
eqNmgWKJuMJAA5lHHMqaJqyToxWXaCbdnuXGeaT974AjwfEbterVta11UZvOyZAFS1GVn82FboY/
JYvd+1bDNfTeUzJbO8fhyBmZumXew3Vsjo8FGrEdulugRq9XeZlslGfCOg+oLBTNnVV38wnN0MJ4
n2O91/jxpCMCdojqUHV9oRSD+9ftBdhacR1beZno8bXXkjseEMkuwTgyaKLGepdoZfmNwD0MsdXq
ftweauu4gEOWdVvSBOp/13NVzI4LqV/KoAwjbToWM9pCp9YhBLk9zuaUwD3QV/otJL1K6Cphk350
ThlEsWv90/fCPdhtXx6rtIRd9gdjUWAHPUKFhhbb9ZyKvLOhunpFMBh5xAjOFMCVxBKFFscehG1z
Xghl0naiLfxKvQI3grHvSzMPmszKtIcsG9szVpe6fdZEvOdfLN+99d3GO4zYHCEx/ab1xly0GBJP
XQTZkNrg8tDHcNUo/5iNpQmqapp+CtRRH/5gNaXXpNSwRNJ9daEKJ1uqPrfhGGUtvqFd3v83W2JA
GbBTMNa8PdjWBUcOR7+bO5z3f/XyF5M55ZrKzge8mztnAVdmPiTgUkpfXfQIQi3olD2R8a1vaEiC
OUkVQNI1ANKjZYj4EywqF1eb5IAuGaYvIAue6sixdqLwzbF4dKW/OZjdNU2KQo2th0tYBB7Y4NK3
AcyeKmvEyk4z4reykona6LCDNGJqeL+6q/3i0m+t62gsg6JV7P5dkhvDdz3OReO7jdp/HptePb39
+70cUU7/RZyYmE7i2rldBgbgZ7xIhwbXyjRGXRJ1idh9JF3c0zvZ2jLgMQBzIgnMRFf7M226oR3z
rgpsNY78NvamD6GC3RSAm9J+mLW0/PIHcyShIL6APQqq83qOwGmWWvOKKoiduDiDs4TdXtUI/c9m
8Y4nYw/ksrllXoy3us5GKypyMyqroHeiMvTHRYhMxqflj1yr3R2e99Z7QHWVyhT+q7Ijcj25ueXD
RWCyAkctRHEU9qTXflu5zR+ET7zbVJHxr5Es9utx6qn3+oiiQiAAVgJTjT8JIwkfKxpE77rZ25Hk
2JoVKEagk7/lsda50tJBTdHKoQoMTLH1U96V8Y8Ggaq9UGlrL5LNE7hw3JjbalajpYD5MlJm5VpZ
cTfgVnmoSikPOMHIrI+20+5lZntDrj4YasgofHFlBakjoueiasIv6dL299owfS4bYfzB/UVI8ju6
hi9mrHIl4ksPEXezREUCdZejkzrGnR0WovliCT3bozFufjdJb6XeDxxg3VeOlbLJonhk64eW8ylV
+kQcsqa2dp64rYBPwg+B1NJTftUmhzKRhe1slUEPgiN8gv2l9ue8tkEHEuG/6yzkt30RxpX6vlzq
vSbk1hd8OfrqlladVoYrLqHRYqjPEeatLaZKWoW7r+NN6tGDOLQTIW2tq1xQQAHo472ivpfCzvGl
1Up8Zop0POuKNjZ35aA6fzQOGRLYPEDSa6m2pisoNxPEB4VWKvW/HoSU+pNHmWQPJ7e5hhJmCXSN
UvBa04sQT0Jnew5ekxTKOS7EozlVd3leOh/iqgrLP3jnpDotTwDkWnd9fYl6CRUizyowp3BoDvkY
Vsc5QmBPNF1v+7GF0P/tV2cr9qPzRowJfguAjFyBFy+r6MoRlm5WB9jbuydlGuf7XAHYmbVlfF4c
UV28OlR2Bt08GC8GXYVjZWNkKK0rVYC+n3h0q6VFsVs3fqHUapxJwNtnIP4II+s8t38wXaQFEaSF
X4Xkx/V0q8iuozhvqyCklTihHh66h3p0s0NKYHFUucZ7H8mVvWdp82DQ7SZPQfb/lZdxnY01Pc2I
C8elpH9Gpc1xT0tr7tnGb37NF+Osvqa3qGTuqU3QMjYnuxmSfyH3aO5hNmmfnpI2b95nUde9UeBL
xoNobADph6n/WkQlMee+VheZPyyFMp3TqS/Vu8aYauNdosKu3rlWtwIX9Kqpo/Mmcq+ugkGyhraf
sJoITAu6Hw5lWZ+9V3urtlHjoa+3p5S99fFoTcPlBbCmggm43jOdidK/F3dl4OaCghbAYALCRnj2
nh/S1m3DY8RyUqWwXp1+W0PMYUpJ+pysSv7pKj1a7iubk3hXu3WL4rtl9Pe3z8PmkDTd4VOijYve
w/XcFn021NnriqBq6yL+6Fm1UfwaKq1rH6NucLFZtRJD7Dz2W5AUupS//f6oh5CUXY+aonTsqAnq
d6lYIutHu8R6dUc0VWg/NXOoliNCY7l+7ge23cd8zDUn9WGlGFZON2qM+4NTTY44i6aNk3fwSfpv
t1dla4dJ8RbZiSM/XRfh2s6O0CoJ2WE1XL1y9pbhMKf5/AB54K0+7vLw/JYeAotLL2oNfSgmZXD7
ec5JvseB4mxulO6z69bhOxPsKTaA7uJQ7P+De5CuDY1NjhBVmtUXIOfuysRQ8qCvqlkc1Tiuxy96
Z6bhQaVO7ntZ+t11l8LeSXK2zhJ+UCiukRnDUl/tt7ijZNugRxMMMFy9v4COdUria+okpp2Rtna2
y5mVbT5QumvgVzmJTknruQhat6/Co56E8y8tydWnLgvL71arzefbm2ZrauAh2TdwqAC2rqbm5JDN
uznhKClFNz3H3SLyM27Q5Z5X5dbulJ0gSTWk9L0WlebFtpasJP3ustxAaFQTSX/vqnPf3rXxPO5t
lc2FhPzMBUFcDtnw+rAW9QDH386roOym6ZyA53pyFxv0WtIljuOn8TSFf7KUED5kJ5oC2lpKSmQA
j1RdKQMtdbn3MDmiV2H2efXz9ifbnBpQLxlGUhsyVjc76k9TmXek3LbSJTRn+hjKZCLMZPT1bort
Y1rCatk5ejJzWlfbKHyjjUHZEpDgap8UmVFl82gQJDuA7iw1LXEtsZf26CzunPkDDTMUscLwvkiz
+hO1wfqf27PeChLQkDYxq4KHh9/R9QcFisybQj0/UJMMzbGwU7X6Lku76HuT1sBxVIT00iOkS/uv
2wNvLbcE3kgVKoiNa/RNOqc8zpQcArdS1BMpgm4e7KHzoKa1VvsNc+9p2QlNNueK1jF8JQReEbW7
nqta18bgdEoRdKUzpneZ1zneo6LUvfihpEssfNQhgGUfCmxf/iS0hr8PWQGsE/2c1R3b5LU1ahVZ
ymL0zd+RlRbOkweyAPSIm5d/T27cGofBAGm106vauiA8UjAYiJIIs652qvbc2rPSUudHKXQ4VXHW
Tk+uzcX32VuwitkrjG8QEOloYHRBgsRFy6m9XuW6hYrjZinVfjFqf1lT/GCOOrV+tZ+id7Ejsu8i
HeLHVHXEX3pWRu+AJRdftH62nm/vsNef+7deqfq/vjzEo+sfgn935SyAygIE75q73FCcJ7dDB+XQ
iDQUBywxTEQG0YL7dHvc1zubcX9X7nhuzFfa2lhJWMmAzURgOEN91nMzTE8cXKvzczyg5Keus50o
eGPR5ZhkMshgADFbSyc6TtepVu8kQShbVaqi/R9p57UjtxG26SsiwBxOyQ4zozhK3fIJITkw52K8
+n1Ku/vvNIdoQlrAsAHZcHWx0hfeMP+LQ9KSPBUNANJjONmTOCujHZMMKIUbxHjN0FdTyuzgga7Z
gQ1s/xz4p0hGyNKwsdoDCfWAEnG55OqkhK260lbi7xKaol9nnX10kiR/h1lxDr/YUedrYo/8IaJt
6YHUBJPwnUt28+dww4KZ4ABILMztTlAX4iqY6SnVD5HhIecs+YNO2Xj8OruDaH1q8qlh+wOxKBoT
lVNnQVlmSvNesd2kRzRmsOq9h/t1hADPhqgNHCCFwVeKcWD+RYvwMcqsk2s3JGW1VpzooqV7YKPN
gWx4mmAdCUnWfPVWb22rSZv42hhe85BQxUiPTmUl9fn+tt8ZZy20UM0qiCYg9tcmVkQOGytLxlPu
5Eho3B9o63xJaiRSdIBHuWRuV9NtVRUu5JRcuwzldp+am6qezUVxxlNjW3n5PsvVXW2d11UKtjJR
KgebBAlbwNtBG80lBInQQo2qsYrfLKkx/fS0PHo/VeWUnzEciinRj8twLufGzv5kBzNjuEOgxXg2
VztYT6xeMxqkrMXQY3NvYEc3xJCqT1MEBsPPu9gw30cVal7HlLqx6WvTMOJT5oau9m9Zq+J3tbUp
EoHX5ymTPVD+Wi2CMFXs7jw0NdPRKr/l6tLSg4HdcbQLDvf9Bd/aWUDwqSZQ7uLQrL59DAC505Y0
u4pRhNO7xUKJ9pEOxeTtVYS2R0JdF+Q7iIt1Lsq9HWbIrzOryLTnA3bzhfgvF0q91995/SrDdJBx
KxL6FrneakppjlKQo2TAcfQcfaa4+q4M4u95mZ29y29rSgY1BOJaDsIr9kkeKnQCeyu78jPGHPV8
qUno0KH4fYI2U0IKhF4LPh14wdyeENUYVB0oQ3oVolMfBjd353NBGHsQY2s+WbmlvwHx0O+Zeb2O
oG+H1W+HLWwg26XDbZDEsTN/8qoxT360uoV4Re3EdfI+c+Mh9PVRbfrzoIjoAyIaob1zJ23FGkjM
QM8E4oBKh1yFF5XTlHay1ddxekXbizc1ipB7KFEJ+wIyqu38pbdCBTO3btkzvt3aSCQrtF85g+TS
65e2H+PKavT0moDsfgP8kZhGd9DjCqwJzP3p/kncHE2202QxRMbut9P04tm20nFKrwP8oWMzT95n
L6lniolT8vn+UFvrSvsAcxImxTu5WldcHRvTqpESn+w4BAGtY5/h6wTIKUyfyNKDzjGAzdZZlic+
RCEnULXYdD/d/xVbE8YPgjI80kXEtavP22p9vwxmGV/d0IrAB0yJVj9XRTI6vjFUsEfvD7f1tGFP
glwI6vCkKKvvq0PxFRhoIOtPyenfwVK/jT3q8Gki7K/AoNOd4TZn92K41a6NGnPW8ISDJ2obWXuc
GiC6z/WyAPQg4U32XrGtQ0JrkvifprbkU93unqITrt5qFYz83qzyt4Wu4qlI+Q57xzOmwspfTtiM
1hHvYntPf2pzpkR/8N5ISlRztY48g/MEowc8u2WPnwa8imBzKXV+cEvV/YP4H5QnZE4awVTAV4so
5hEAa8tYcaONgRtp1huYH6pfjGl8iJ3J+e12OiAPyZ6W6EfUBVYXLxpTc2lnSnRdTLOcDnGBwMxB
QRVjJ6rf+oZSOBx8NSEEm/R2+ZxRUBdH7ePaiSb5kLZtIQsxSoaIt9D1Xt+Z1tZZ4DqVbEDErbgF
bofziqEI+4YcYqITNvvTYlo/lBkNL9cd02/LZOxe4psThHMB3YEn2VnXI42MygG2f1IZOxpO+RB7
daBklfiPMk0oDveP+uZgsNtkf48Hc13WqsM4qhxA+ddYN9riaM9qNft6ouTCr6ZyT8V562PC5wPV
Keu8VLNvP2aLyllfJSbq71Y1HkrJlXHsKDvaUj15IQH/9/7s9sZb3Swa5JU57cluHHRbPliL+M9q
w+y5bNCq1tDn3PmY28NJqiZ1O6lXeDu9ftKURTGwuYgzx/4HgNw7a7a1JCh7e8aUwRr+4OIkB5DA
P8pI6CXcjtfYOA9pNByug11qc1AjcvGly0TonYm7jZ3kfiv1YEPCkwMZR+1qtXZ65XXjSE3hmmuN
etSpyj3UwNTf2LHqKb5rdNUj8m+evzS68uP3lxGqtoTlc3ciKXI7z2r0chWD6+w6C+N7rkxq6tvY
aL4xtUl/JyI1v9wfb+uFoBqJ1AW9FoLIVVicZUVnlcoEvcGxm3/5WaI8FFWGxqZdGQ9Eecj2ha2+
HO8Pu3UWyS400KkYj4IpuZ1m5xQ0w50egGU/6Y/TSKkoaG0l+VCmtVLs7NXNwWQTgksbYPz6GkV/
NukiNc4BzA3dFQ4rB9Jyhv7YOiZO838wM3xXpa4lbdK1JH6uJqVI8Su9ZhFUg054xbOr5LR0Oiv+
k+fdI6khowEdT5nz9isWU1QsQ6tl10npm+XBcbPlh13H5cek1i1fzJmz+PoQ6XvU2c1NA2lZOtrB
alwLjC1ugv+ia5NLQeiHkVd6gac00TPtfPRupTaEbxfznuri1pXDZvmfUVfBDMqzTkraRVKaNu13
s3Ld92yw5bwkBg66BVmss7NLN+eJpAdvE0RLHo3b76sVeRvbQs2vJQLoLsIsXvtPGYvk+7Bknj/H
2ngqR+Q3/PtbaOP6odFDHQ/HGWn0Lvfzi9RmKEtql02SXe1m+oTkV30Y3KxBGGYYtOIIWTm+ZFpl
9bgC5PmenJo8ebf9EdllIhCWDmVItcgs4cXgsz6PSVp2GX5sTfzYkAWIp0px8r3W98a3lU0QSMB0
gFDpXl10dksCwjBMUrGLI56a4XEEt9T44ziIb6MHkqHMrPH7/U+7cRWAWEBMSN53rOvq3nH7qYRj
AeOJsG6q/DgX4fxOSaTUgFmJOv79OgrDAbWRekkGEJ/bjzlVmYUvYc2WbSHte1pqXWKwU3vMqo2T
geUUHFmKrcQPaw2BQVu6aSia/BpWEyVerUpb5ySm2XdSRHf8qIn1cOea21w+2eWQLEcMGVbbRIkU
w2oT6CPJiHzkJzA86EEpjDQfoxFFxL/cJlIHpDMxSdqJireGBmXNmZSU5FeeFO6QLS7iz/nVcKIm
mEQTfQaf3xz7eskeijjRDgjiJD/vb5ytY/Fy0NV2BTwLYH6AQIoclCs5OnHdHLIkGh7+YBwToK5k
qLwOG4H+LuNsGIBQPPx7P2RZow/Pdpx2O2/i5nwkwQnsELHGWv7D9VoHDq6bgxWcDfUwduoSfaqA
gXo7G2VzINipwE2Q9YB9szoCcW6Lpi+La4IH5zkrrSk6IpPo7KlObu4KWQpDQwhS8xqWlOdWiLVQ
XF6RHo6+FliKa0dZx8p9Le0c/YmnutMwnqZ6unNdb50+qcP0f0eW//7FjckdNgwqr+4VVIf6QXMg
NvvQHzXVn8vC/dmJdAnub5KtufI+GFSEAD/D1LodUVHR6eCOhk/RI74Yqkn8TmBH9qzGc3Qs8io5
2L2CTuP9UbfuTmpeyB5Tq6WesFrJpDGXeuzK8hpmqRf5GZizn5aIajION/37/lhb3/TlWKuL04tG
ABgYJV0LUF+MpdhJebQGt/6sdbr5vSlHXF3//4aUG/nFMmZTUxFGJWygxBDfPEU0td81lYWIdOQ8
D0XXfPqDAQkqMOYkVLTWhcQYzoZe43hypYBqnrPessQ7N8X6GGcf1yoOi5Pae3TxzZ1DZwraNK0c
jIxuJ2mVaQOog+hUWeIfyljNAexD6KhuZrlfyqwak8cwCZ29Kv/m1vmfYc11tijUtogHp8uvAyVb
LbDcIvR8fGuqDMLfZCZ/cOcA3/0/s+Qft7MMvTwDYkF2USdL14DxxtLySLCs7Kzg1rR4/n5hG6Ah
rLWdYpEO85KAOapBjJwyMVuPRIbR0zAWyZf7m2Vr4aTrOLUSOlKvBOZ4Dusoi9XiCmpj+juLze6p
NHR4zbkbnW23eRhw8tmZ3tYhBEUObUQ6yNDNuP2MdoF1mBXz0AKXyZzAKrz6sQSs/Wbs86g8CYgI
O1n+hiaPjJKQfoWUriMUs0pH58yuBBruPEvQ3X84+XRuh+FRGSonmDu9CKK5Rsbe8+ZJ+C3ayuJk
jWW/h+PdXFcgtdLjAjW2NcB98URrFQaiBkpE889Xzbx/EwFgcQOQgfUeImlzaalpSHlznYdL/poX
F4+VKo4ezXQyQtsQj0vR15Y/2Yv+yS4WNajzxr0gDWfu3LBb7zI4OZ49GGRMc3XdmRks7RmNLSLh
WA16MQ/doUu0eDrc37hb35JAhgiY8g2NmtXsckyHmsiA9msqOpImEy5EpylbGs33iibcgbZuDwYe
41eDFJTe7accqrEvY29Or7ZA3APpW+VJBXT+FWBxf7w/r63DAemVPI1EAk+41fcTxmyXVMBYNULz
FJkN/jbFzfyxGzOAep41NDsrtrVPiNjwkCatlf4rt5NrikotnDKGJi5aI/Pjahp/AjXCarVHEkAc
FPqz7Vksi7YXlG59Vo4DCn6kMqAAVqfS7cKGF5g6QwJMTQRzUmvHhYLYeGAJnJ0I+Jcm4joDpXdK
ug4hSaKobufJixiWcybyq5XgYFObZvyF2rE4VU5jnJW0VA5cAr0ZUGkcP2NBYw9BEtvux65BGcBb
+F8H7gxj0ccEavkGqMR+vL/0W+gWjWiPhjzUUh7v1fsyd26V9yG/cF7c8e0Y2s5DobTLv1naJv9p
mZZ9UACLPw+oqtZ+3GuiD2ryPv0Ue+POb9k6xqTP/5voTbq++lhiHFWtMgHa5FVX4O0Wq1ESVKPa
xTtv6uYeeDHQag8kqT51WV2RyhZq99eCqVF90EFeaY991SGNdv8Ty//beg/QQJegeJ48ML23e0Dt
rFxgA0cVAhZFFSx6pyiwC8CJBP2ECpSs6L1rpjR5r6KnEdwffONoE12DfZVqrtKx4HbwclLUscpz
94K9leIn+jyPp8FItcXv9Xb87hS2vlfb2pgvLV6kWIAn4NjiruIyuki91+LtcVFAsEWHaMwtXH9D
M57hx0RGjkTokGrfxk4bLTgkXZh/vT9nOcDqg0srLxQAsaajQCK/yYtHyKurOGlttF4zTAO/Y/Nk
+aldujgmdO10qRppmpoaTumrZbw0J5FOVr7HX9v6DeTYkgoB5ws29e1vaAGTlYq6OJfIxIj8CHcm
els6Lp2MNKnEB3Rhp+TvpZ20LJA9Je2D3S38yf0PsXHLsvS4q8AUQs9oDarCJCiOMpymLpqg4HJI
QgrHVdDVSfNXAvOuPtUe6u3HKbWSPV7k1s2HdBxxj8Q00OdYvSlGS8mqTfTw4k26XZ2pw6VZoFrD
/LE0eaQHZS4yXxtYwcAV09I/4rylWecFY+xW2q8YyjlqeJQi3/Qy58wj4p61XP2DJjbRNUh7iYCw
kK1crVOGOHaHQc0lKuz8KUPGtfJNmvb/9ehO7YBpt5aDEaDHyZsWCdXbsbJcUSK1KMKLMbAEB8tc
LI5EM2pvlKGMmtRvujE2A3T+vGRn6K3tCERcLgRUFASQb4deImWSQCzv4jRDbh96EWJOmaNd7Jul
mrcfutaq/ssJMv4CLpV/mnJFSx/ub8ata4EYzUSmRar4rhtRuVqBaGlC7xINGZ4mpTKfhFrFytcw
03NY6XF+Dsuh/TGHY7ZHn926BQlrqF+CJqVSu7oF9ajs21zXkC4eU5RoUBZqyiAF6VecoiVLzgWF
8PJP5mty6XLpI9W2tlJZzCzpBqyScYyc2uSpHnAyTLNKRwKWlO6IAxIbXSwlIG5jiYfv97/2xhMH
GQjXFGocMAXXew3hylKLtQFeVKHo88H2khyxP91tjPRhMEW7R/LeynYYipaUtNhld8sf9OLSDc10
EbMxehclWryPBgJHpm91ZfMualVRHXAxKMTRsyKjD6JJX9pDpCi9ehh6XpHz/bn/ArqsHgBADWSY
NMflxbd6AMaB3dwoSkiButM6X21c5zGuPae7Nrkunoammj+nYl6Cck6ah8ad9PTBVUoUEorGClmm
slKPihuqOyX0rWCLOAtVJJXMEM7S6gYwnVIoQ41AKup1ybeoXYZ3GeuEQV2i2+lh6IbifbUgeHMw
yrwzDwtqeR/zeMiNc5LLpbv/oTaOhQz7MDjjuaQItYrCQ9pE9jjXWBKENCpIRa3U/HfJk8UvqYXB
5XJMOpr3x9wI8uRwvEYAQF9LmSWT2Wb9HDqXoVjmIbCV0BmPUc1L7N8faGty8uipdC7pzawzftC1
emM4tVR8x87GL2dNfev2apidUVNbvhZxoxqf7w+5cejoc3tSiZrLlG7w6gyEghJ/GBN4KPUCiAYY
wwnLxVZ/jLN8zn7/iIPc+1WORl8P05Pb0RQ7T+qidRnNztz/IqNdxo+Rp7cY44Iy/oM6AmbDxLEG
nDRS39XWpbKApLyxeJdY1fO/mjLD5qWum591GCU7TZHNlSM3ZPEozb5uAcHknrukDC95nEKxSfTo
+2wQsRJQtdphLqfBPP3+wtG4R12BqPW1y9TUViVFHC6v3MnGiz7gFOSrSdE+5IRve9V9+aXWtxMc
WfbHL77YGr27RNFkRD23U5FZuCpkWhll575OhXlus8H8mJhmIw61HVqBlqLW8k5Pa3Vvxlv3NQ+i
RBDQPQR7ugK92JPWJxXF74sYGgS1tLZAxr3VYcAep3ZJbVyuUODzi5Ya3kOGfs0lNKMhPo6ADPes
Z7fODT0VdKNASIGeXkUn+AaMk9x0F9irbewXdjd8yeq+KA+lifXtTkq0ORrCbQBfVbrSawiFIkh3
R2t0LxSrlEA159k95GOf+qqXwNn//Z2FdgydPSqrvMirqYUNO6ELIw/TBPxzS4gzYKeKxvi0OLOn
7Qy2dXBeDmbc3ggDliu2KEP34pb9z7h2ZssPk7k509WU4qn7Gjkbn5LuDwV4yYkDryhjvhePflE6
c5tQ4blAQFEPdTiH39J5+lphartTDdvar/S4qbzRZaCdv+7YZEmRRunUklW2un4uRKu+wysswo1N
actziTnyMbe8vPbxfU0itMczNdDjtP77/npuxPDSoRquLN5ElMpWM0Z8RbeRe/AulEBDPcAHIfaC
jIszPLgRqgjPc5w0zdcJllh/uD/0xuoyNEE6YobIP6zzatGFZZ/FExVUBI+PRmprX8dRxIE1Yvqg
1eX4fH+8jcXlhCDEC+AW2sgakl/FNXoloadciiglT1nc6DkLY+25KXRv75hsRAWE5jI34hZmeVfH
xMsa9Gh1M7woS2kLP/TCuTmpiSwf35/UxkcEwwD8VBKe4YetBtITR1hjilyz6XbdFOhan/V+W1hK
92BRq+u+omu66DvZl9wUqxufrgMYW3IQnEPWSA3HK8KoFQtOU6NtlJ/jMnKPmj4NzqM1dotx0OZB
j9/VcZTkD8XU5P/en/NW2MnNSqsFCAxV3nXdetEau22mEOn41tGGk85G8vyxHSIvcLPQe9asSH+k
igRmWy3xNs8w8fw+jW0+nGMPIO3vX1NUNAA8UJgA7PUKLgNURi8dIMeJMhvPszY5RzrMyGbb2eQG
qbVoX+5/gF/Jx3oBqPZKnrtEBK+laeLIqWHoOiyAqzTOYwai9lrwXzcP86jFVIImG02Vj44bGeGh
12ddXK1xVPofYdq71ds2qSzHV6qx0DA5Gfvq5PZDofrI0YIM68dICaHGdjP0lBERUHEp+iW5iFho
+buxGZSvSldn77N4pk4Mc7SCyuqkoWh/3p/m1jajmY2hIzckWLrVkx5lVC9HEyn0yq5DJ4NV33jT
h0Kbyy/TUDrPheYUj1NuO28HjNuO9wffui0kbVeCPSVEaPX2NPheSDMuHCg8rfsWJuhg6U5Zdn4G
zGdnrI0ICjwXVExH+gXYa3slvKgnvbHm8FK2BumzrkZhG4SD3td+VIzvHORZK1IqV+uwVx/V0e8J
/tKdXbw1YQpcNAV+CUetjQ8jp1ARHhHhJdTq6mh3bhT53IzjUUU4/A8yWoiecE+J1+g/rftqZTpb
WjzopPNwSt/2k2l+1GvPPruzVuC4rZSf0W0DT6fa6Ye4sIxvdm41p65VFvwFBLFzggOBt3OXbryF
0NyAbAIYkV4Rq3SnR3EDix03vNR64bon2+hK9aHKxkT1B2QdNV91lCqYaZDufPrNgbnGqWiSR2pr
CUAx2WalYht2GZRhOS0Navs2VjuHSFfyj3o8x8eu1JJ/7m/wrdOF/ixdEuId2BJyP7yIdejm4pMd
DWy6wbMOWVOq9EMar31bgA89uErqVh+XkEj5oENzaB7uj771brmSgcxzjOn7Otlr9Y7+Ziq8yxIO
leLj+T7afm0B6cjtMR6DGELgnp/N1jEjaOVM09Hl1ZK/6cWMcbOBI1v34cWpWqv2+8UQAY+3rb7p
Rkt79myR/GXZsdWdSsV2Yr/S+/nz/WlvHTIqOAb2VzAPXnkdVIYma/a2d0mscnkYCBLEseidf/o0
HqrD/bE2n0lQqpSBJYiT1/J2vkldatgScX82sOzfVrMVX8Y6ix6IMF3nYpUI3r1rwY9Ko8by0DmV
c/bU7JOhT06xc7S2yuc8jf/vt6ziFKMpylDI3ZZlS/5ohKb2dUHA5K1hD9qbsiqaxHdTq3/Q464Z
DnOR4kvMHgh/QBPs6bzU2qGYQMMsuEZ/6Hnv9rC1WxsSXPsvKVWqAevDjx9qrk99HF6Qzsy+qGFl
db7djETdhZbTT3PKSul3SD0bR1AymF2UraQZhb16Y0yxFIOjJ9EVa+9iOZqzW0jDmJELRszhdTbc
U4QPuDi1RHfqzgncuHRsFfwIJRcpubKWAajY8kWGZ9LFQRCoC8ZIM96rsKQPaoSMa9AYss5KbbtM
dl67jS/NwMAbybJU0Kmra9aOHErURS6NjnoDWqrpndgJFZiAxhL+MoKivd4/CXsjrq66Ls0nqoBF
dEUSsS5PWkRUjrCTaWtHzYAa7tea8L7eH1POYhWiUcqCG4ZiLR94fae3mtMJPeTzoo0vvhqNFjrn
RZ3b/A++JvJrBqKtaF6gjr865EZfOhWSfVc+tvcEPq792TeIAh8XQyn1g7t44R8AgTDLo9ZAyYdc
al0DGMoixx+RnMML0/AAwb9dHlS1tI51rNtBonjtX7oRdZ9LL/VOhC6oLjtmXOzRQ+WqvfrCL37G
auYKrcI80/gZOGNAxWnniUjYtSDG5nqaPN5fzq0tREtNMovBWJBq3X7mflCn3sX17Do0bvos0Z/+
HBb5u6Gs5QNZ7UFYNt4qKX9G45l3ChqXvDpevFWo2qVzNCBx0BuZ0QUCxVnlNLaizd/a0bz0kGRm
+6daLJDJtSWO30xqH+9l6FtfmGat1BkAH0ycdvsjXBKBrEtBP9mKRLUQqldfRjDdV7NTjb1dtXVg
Xg62mrEYLAPILJoSsZl7fyfQAdQziqn9uZ2tuiCx60NA86o5Wm/xbNQehZvOGZlO2qYpBrJZSTsI
SagfrlIteqCZ/bzXA9/8HFTff0mHuOjB334OIzONUon5hbNqTstThry2eS4MkRQBXaldoZbNLQe1
RSVeQV1irVWEz7kFqNZjOLQV9VOuQ6s/TYXT9EEOxi5+i6nITsb1S5Z5faZ0D/0r0kow7mu2bhjH
UQQAjJtS9wA1+klr2Z/qbJ51PxfJWD0M6qB4j+hFd2/LwrNTX3hORqzUYxz1qKb9sgRKk4EDVOBW
/OP25qjtVNO3VgGoE+o+0gsSRdjbVcD5qi/ot6SwG+0+DTJoFEFVhPWD0vazuRO3bA4moVXkoRIE
uBosig2n6OC+XTWX8OUDigVCnJZ8KMR5aeLyv/uXzNYRAFAj5WaBOXDR3E6tGazZiacovRZNGaNI
1BG5fyrceTHP9wfacBg1CAuZExULLvB1BQdCiDXpRYEORqM4CQU/XftR2qPpgeyQZVXAhgKlN/Dq
Z/zZp8fQSOsjUPIqGC2reahiYzjt/CSZza+3HmIuUpGIGiwMvdvJd2YXGXZpJ1fTTLXhcU7nvjj1
CBe3gWrHbxrS5vDjaGRRYNtCcx7Ig70Ea7Kmig/3f8rWwXv5S1axai7qHtscNb26f6VJOzxBwmze
a2GchOBszG6Psbe1x2wA0TS/AJlS776duHxLyFfy9KqXRTP7ahinh6UcjH+wqf8DtSC+7C+PDsIF
0q/bsYievQXzKkjdpZWqfkekj7NmD6LWV+mbmNi4D+rOZpO/f72wkmJFBYccF/7H7ZiTJhDaRSXi
Kt3Ny3deOGXiDH5seG955CSnpBmjmYZRMRsBFLBylxK5dawkXg2POVhzQPpvf4ABA8tq4F5edUuY
x0Z3FffRo8LePdzfN5sLicOZS1sR+cK1CpCC40OocoKvRqUM38Z6/jSUucdbBHn/en+orfYB7ATC
Z2izNkHQaiFV4RD1oLZ71bs++u5OZu4GdZufDLsrD5jYTM2hizXzaaKz+a3u5/qR/8bzdpZWBgDr
paU8Ri+IUFdibW+/LM1nOpig3K+L6/YG9Mc4ZdLapHWB3ttFYIP7tAPX1JXxeP8DbG2qlyOv1tTy
4rDv0ja6gnK09SCbyozmHggA/WOYR8pZWYr5KTP6MA5UvJH3aMtbVwQKAnjQSEgKufztxDXQq9Rf
RQxCWxMnz5n6dwtay8+DCAdBa2ps9J0Jb31ql94m4s60WV8x6xoiWyQDKTJXYjE+44jtfu7ypXkK
w2QaTpFbGMkx6nNlj8e8udMoVUDL5Nrg/Mpd/yIS9RTqzDWBz8VzSlV8EHMBaA2zUaQ49cx7HPQy
jg9c61F8jtC5+zsaknE6xdk87DkabX50KbKFE4jUaZGf6MUvmesxplBq8glmc6yCorBNsE8Cuwxn
0PoDvaY9c5XNj05HU1ZroDebMkp/MSKFR8hjao5yXxZVn6bFDQM3qaf/9ILGtr9QzTmoyPkF9/f2
5jxNND7oHVPJWCM9JkqiIhVxfE2XZLnSR+rVj6PXGMunENRZezA7rd1zANu6u+hWIURDywp642qm
5my2RmQNSKplXve9TTtU+NzF5dMahdvvRFWbn1Xa/sD7pgForRay0osyaeGJwmOOO90vamd5Jn7U
o6CaDC4xUAtL5tOl0PfcjrZqYiStRPCQ8kF+rCmPtRVV4dBWPLb0NSa/NLRsPM7q0h+HvO3Ns6XV
LqzcEWmspwqEX6AJrXoPtseqD2ZoKs+/v9QSH049kp9FG/Z2gxF7wSRdPO6RJkyfhyx236Kx4Fkn
AafxZ9Yv1c7DsbXONFx5NCR6mg7l7YChkuthlRoUX6za1YNZS2LxQG9YKaB0k7nvIMQ2rmmeXWSO
qFAY9isJucY1ahJkDpARN5371APQCv3OiWaX47t08/u+z/TuwcnDRPMTJZv3pI62ri+SQlytpR0p
33i1sb2xTCu9Mok+GiU8ZIYzKMGcglgXYeb9542YhhuLZr+xzGgOFgwXKh+o3bCz4zc+O480EubU
gwAwr4+0Y0aKMKi3XuDVJ+7R0WczOqDwrjcnvE+cPwBOSPV/SdUij6NWc7vKZqw3hTrnoDSisXpr
w9M4DWkt3kBm1A9CU+ad6W1UK9BhoB9M80hqiq7G66FQln09uJc49tT33dhrjj8PYizOmTb4KsTJ
j2o/a0ZAW2MIP2iL0Pfyh+2fICslPBASJXk7ZaO3UIDMwFMAkZRGW25en5vcTKMH3RFj/wVYa6j4
2eB5z7ECCfCcNknVPvz2cQagimIiYSaFzbXXmDMMVuIs4HKrfGofWlAdT8KIUcALYXPqg77sZCob
F6kMAqUVFwREele3k24LLTaKjvE6rvSfXTtmaENZjlpNh1yprczHV7EY30yLviQ7N9dGUI3AFutN
aVOGWKs7PJxJzVWtAGtp4BXrJ4abd4dkhHB5/5NunRzSYalCKcEU6xAzNJyqcGKQ3h03xTE32tIf
KIdYPqhXuv6/PxitU0ouJN8yzLj9nlWsLYh3KIDIuloE2OgUbwDmdieYhsnXPxmKMgs61LA61sLQ
Dqqsbdkw1Gxl0dlVsjGwukr52tvG8PsVk18gARlKgGlcR3Bw01D7HSI6uyEsrcTs3UNbD+rbOQ3T
0+/PSrbzKCGxYIBGbz+gTg+V4Ld3L1gOfcIpUckODn2omKw2qv+6P9bW5uclAw9L8kFHQYZRL4Kz
svPMyB1S5aL1blgHw2DWhq/ocagGCsWDx6Vx9emJGheNzfsjb901YNDJl1Q6qGz025HdsMzVOgIb
YHnJiPDtUH/IHfUnlhTz12URn0uhJ5Wfh90nEXvi96NDLPfAXFP9Yurru10J4dnSSSPn0rr2MV08
gM2ljXY1VcFUfC7SKtX/YEgq0RLxh/LNKz6lKgY1HuIsvgp9qf8p+gbmy0xjwXfHXv2ED4C1EzZs
LC1vJCGORNNI+bnbD1xb09hbcKqv9Wi2b8NuqD6UhlEcKlMxH0LE4WnOGubj/VV9faPB3qQEI8Hs
DLuGwjW55bbVoAL+c8v0U6iZOKaW02T8uD/Mq7nhKsLSofQvcWGgPW7nZqRqUSpWXF87u80/e6Xm
Cn+YnBod2tkQb9TKcBO/K6w9mO7euKtvqkNEnLQIAy2I4wreBo717I5jdS6UcjymTqL2/jiHO9/0
VSojJ0txAFUf6pk0V28nm0/z4MWmUV+H0GkOIlesA1r78aHsxPzBq/vqd686xiNlknJpEI0p99yO
p0GuhCkb1VcbcvwAFaI2VF8Iu1Y+JGB49rxot74pL6C0oqVIj9rv7XBZQorijFlztSiaHjJ88w7Y
mJYPWWu156o27cDEVuH5dzcQ51/SEblk2Udr3CTSnXVhWlN1dZH1xQnMe5OFSRf79kgtD8lhBfvP
XZPvV88waomA1mjgo2VM8rCqN+G21saF7lRXzRtV5xBT9vjEfaPOh0bM1ef7M3x1EuVg0C1ZSipb
kCtuP+uQuO2oz2V9zWfbmo4ii8zcB0yX/XZ5/3agNWg8q60Z8ZC8vjZEV98w/KmfnZru+yIUddp5
NF4fBSYlO/1Ea1Dz1NWkuDlTiu4jkix17T6PWV+eksXOgtCJ9Kd0cvsdhPHrvemyYA7VfXhy5D+r
vTnp1tAC/8MLBy73I7F4+ghHdKbZnafWG6fqlOcmEcf7K/cq35Oimi8GXW0TdBlLChXYcRZttWAr
CmYicChQZUd3bstvfZNHP2MPzPhQWOHOxbq1RUmhiRGhSZFIriZsIAQ3IQSBk5xRduDEcnc4TIPi
2Acad9Pl/kS3tii9bzonvyQ4XsmYuDm+JikeuBiQNs/ZpMzOoanKMjrcH2fzg8r+Eyq9oLPXvDdd
MRwFc1GcUmaaL17hCT/yln9bNfyJoYc6B31lQURW6zLfubrlfryp7cql/H8ju6t3qlkGPQr7Ft9R
9uu3Wtoy2EuhnqBU1A95P3hfFqOear90yzyUwGPly/2pbx0Ydi+aCtQeQRvLJXgR35n96P0vzs6z
N24jXNu/iAB7+Upu0Wol2VZkW9IXQlISdnI47Pz156LOW7zUQgsFMJIAQTI7wylPuYsQiYHj42Ad
dV2Yd7p0m62edwUPpl5+NZwkNTfoEJOmE+OAEjsdTnhc2twzSChVZusLdSzglLsU2riosgdHle7N
kIaXNMTPTJJ2HxkAY78zdk9HzZBJKb3OLR+BvjvHRK3CPfy58hqOpR4DXLbnS4aLZ44Jn5U6MnPk
tVzfQ1hf02PBo/lx6mTYB6rRyX3f9brjZy3Vgc+/4fKNVpvoz8HeqzN/fMNaDLJpCw/7G9Fm2xHq
WH0l2yZvL7z7ZzYrGTeFSz4GPZ61VUFXwBShloalmSFqLejxOj5onWzeFnAyTvGpUvR+A45G92Um
G/c+Rb71Ujfk7LfEmovQAyELxDdPv6Xsai2hoMm3LEMQlDTS91EbulcEJChhtmDQP1/cs1+S6Aoq
F2Oignk6XqcpEKx7o3wUmV5vlZZbzm9oOF3Ns1eWX80BluMBKw6MKiAjFvt0MN2q29AKo4qLKOmC
Ka7mezqG6kHSZrrLpjy6cBzPTo4Ea0HbLLJDy8X4x87RnGjMhpnJVVkvb8bOVBpfoO9fYr81esbu
86Vclmq9TyFx03umHA3ldzU7W+iOzJukIuHA+zRNcRWcQ0f9obld951Hfd6GRuP8+/mg56aInCC9
frQ7CAqWTf3HFCNbLTM7njiJ0DtuPQF73RhS67l0iktSJOe2JtcaUEP6heqH1qRWGWkNth+zrzYt
x5vCSBPlukKhYLolRh7DZ7VTTOUSpPzsqsJyWtAr73CN0wlalRy8EibMYypU9QGcDB62rTpmrxpN
2Ic6zG6hycNZ+3xZzzyZoBkR7FhYsgy+WlanNedCGk3xiKB+8tNLp9pvO124G3dItDwIS5qHfjy5
enUVK0UWX4jzzk4asROUCVCM4iI4nTT9iyrUFNTA8rzKfTwo8CHE28z1lVZq2y6ece7Ne0NcSJnP
bSZYZCw0lSv6N8sO+GMz4ZraxiJG6ZAdXBy6Ns63U6dGPyP8qP/DDBeawkIvfUcsnA4FKc0oY4FZ
Hfyc/EnJtHojlSH7PlMoOFgUC8Ygw3v9q2BZLiC276I1gfQX2MrTUV1FDQ0geMiP6WEShBNaQ0RA
0W9NbcYd9QJl2xlm+4ZjTXYhHTn3RYmgwcjrYOFgaJyOXM6Yd9NwzR/rvnVugeK3QZRihuMLIaaN
DtN041nikt7amSeNi2XpLjPqIj9zOqrsVeRCkoj5EuddwTId7gecVDblZOT9JmmEPfhZ2fGixV5o
3WPL5bx+fpDOPN5E0Xg2UOYidV+XXues19Sw5heU+uym10mPDS70QPfLstyLMq7Oy00oTca3rvbo
aWzK2kG+qI4cVwZdPnXdQc4yq7YJTObs6vNpnTkpDAfomk4MhmP2Kq6k/KKPtmWnj3TH2ElV1cb6
jR2a4Qxlq8oRCfz6hXQy4OpLznCoSJWR5O64ZDeN5yij3yle81tI8j/ZN9VVOSbla1YP8/fP53rm
3ufIANCgCwfvYc0yxaRczzIHrSYjal0sJbvOzXblrHe/am/w/s7Swrqwac4cFkZEk5DqC1iYNdoH
6fGxNRszwxdext9UI3bMLd6D+UtCUeLfUunx56rsPr6wxudOy5/Dri79rq9LRcN+49GL5EslKudY
mm1GA6Tq6xcRyiMAlW9W23TXpZpU9fa/LDP0P/6QsKyrI0056aHe8oVnFKIeAVUd6yKaXlrI2Huz
dYYL0e7ZHUzd6Z35uUjbnl4NyIBnSjpkOdYxLV2faiI6ibRHbP2wgf58ZmceU7BMUNiBjaECsc4/
ta4LS2/R58f74DqsRXFtSCjsfqNE3R6b2xaD0Dh0r0X0daDnci38/6HXCahXu3jmNShna1hk4oxT
e87WU0zrN77I44UVPbdraROjdAEqYcmOTlcUoC0iMJmZPlZF1zdBOuttf63Xed/spOIgaqDodUjL
SbPm/3AbLSbXi4EcTYw1wrTsIo+yKHBWztJ0HC0Ybi6I5zeza7qvhwhL4Zn+8zuOaF0gCVEa77RY
SR8BNMqDW8/NoUco4keOQvn959vm3A6lQkn5gOod9JLVcVQgG2XYqaJKaBfp3p2h94xZZ94lDg/J
fxlqsR6B4Eqfa/XpnJmNS+DAhTPXfe/32WTu7Njs+l2cO9V44Z45dx5QJ/l/o63CLHwbRiQlkVvU
8S1t/E6AVLrVwsEMkhzfgdoZi9BHB9nZC9SCLoRAH8EMHAmaa7QNuGpIVFZzpeWiqFHP6HjYabqP
vRpN10ZfDGXRj4PTq4ajfkMFzvqrSBpbDTBIb67zTMkvGemd+8CobxHfWsgjQ5I7PTB6TTs/rdPi
sRgaFPhwmjnyvsutbWUXIWhnx7IoPAMsAPW1BivbWSucWsORXdZR6idFl2qBSBrQonVbXxIYPPOB
wV7DAqVSS9a5LuzZIJ+ztnOTR7ds3MDOpHeLu2Z+k1vpNut682/EAM1fLfrMlzCFZ+4gMkG6pg7C
74vl0umSWnpFbiaa9HFI7PoOjw6ZbUI1QrjkDUE/YMfoQl/Klc6NyRtNE9UF9P9B1q91EkSSWzV+
DJtuuk0tMx73AqqbG4x4oCm3iRfqdVAOsTNcqAydiUxo7aGjB959Cf+W7/BHvjKjvQOxDkOrUGTu
lYpVu+Kj/jBepa0Udymwq0s463MjLqnokgST4q9VYfNCF12jRtkjVEtnG6Wm961BuRkGPFKkeVmO
hy9fTHxFviZp96JVvHql0UtOUYZEqXgE4ON76ig2AqhRtp1g2xsXlvPMGQHGT9+SejTw+TWQzEUW
ZXSWbQtVd1APWYccxHWZla74PTWpMX01yuOA0IMCv2dTD/qg1ZQkwCJ0DaZCOXhk0Hjz2XFQRYbI
g9zNIkQ89CmXgeWVzt+fr+qHHbtsGB4xEjKcUJChON030TCpiBV73WOk0QgPHC1F8AKfEvS2ksQe
jUAr53Y39UCQPx/4wwoz8FIeAsMFno1Y83TgtHTdpBqLAUn9Vt5WVX8ddSgZ+1NVDF+tfS0G9Ium
L90M9ErWhb0xmWTYeLHzmJnNhPiCOd4nEUhmr5+cC/Hdx1kxFL1fLhzQaezS01nVcrDGXkudx44e
57CtFAQ3sEW1xmNRmtmFTfrhBC7T4iAQIwOwgfp9OphIwabMqZk/uW4cbzGunP81B3v6HTdq9ZN9
djF6/bhZmJxO9YzaMDosa6biLIy8kW1WPg2xVWxN2aDGNBdeccw9MT8PxjAekPH0/sM0ydpBogEi
AAmmn04zDFu7HD1ZPMGmtzdlqSqqDzA991E4KK644VvtP42IZ+0ChVk2z+mIgpOY0vXOnwoxD/4I
VfG2cLroNp7Scicq99Ll/eGRZAiiZAj8kOEom652zWTYYlBGt3gaoTxQZ0qULY7r409Pt7qdjCP8
JItsTEkTvPASUdtkLn+UatGfp7LOS0U1mn4YKMfTuRZlGusuE/tLaNKfyzloL9kfrUHCBDQo3NIE
4lWEH4VGwukQSHEond0Y2os21tOukqJ9oqb3rE+zCs/SiJ/E2Ci7zM0g9lpac5N2zY+5sNuHz2+c
dwPZP6fKPYOu2tJAWTCN9N9Pf0dZtUBC1Ll+tvTcVoRvKPnYHyMj7lBr77wKGEc122ayRUxDnXZe
lkZG4zthkw7f5tyczasIuZfurW0B7myK1nN/OaEtX50MAFe2oE5GBPyTCsQC6+z1d3KwMVpVLOt3
p7Rq42tm0d8ZKHpfUvJ9B7yeTg13MiAwcIKWq26tW9Ta7SCSUEuex8Ed0zsgDe1zOiUWTlpeCDB8
ctRom6EzbV0lRm0a29oe1dzYlkmZz8dJFZr23UmUOPdnYpMYFb0U/K5eJLPY44uZhXfabGrVAZGt
wjoYI/o0B1HohfYjy/iXjt0b1gVVpNXtxivPF+LAw3Ti2SeGPP1ac9OooePU0wu6WdU9ULik8z0N
c4ZW96KdXV6yXaSMw//xZBEXYsLSHF02LNt0dQxFMpRKDtno2UI60dorzUTa5YOiru1rTRl088YB
+aLdSqKBjYck0LS1wkor/aUqU+xkGrnPahwr2ib0kFzwvXLq3aBO4ErtUiWW5X3RZGqGe/0cfbM6
KAs3ltsaDogacNX72K218ndjhmF0lKEw5/rbPLaibm/bYir2pkEb5X5OPWijWdUVFl3qVBGFL005
9nsaLvJaTcui8WU+asn3WYuG29KWuus7KI682k2cQO005fxglkhfbRql5zTmTl7v0mka+6u2ULJw
X6W93gRjHlU3KIPXabrrhDd216M7SyptgzGF9l2FR/NbRvmr9x1o+fUWQeYyeZnMCTH6JsudNMjR
L4z8UcsVM93Z+RAmf0FfyJ+8iSU7lvTCnaC2ijy9FbVAG4SigEn33W+t2lKORh06zw6BUbw1ai//
Vsu5a+GIh6m9t1Aci7aNN+XmYXQTTWxavSmmLQaBg9i6bOnWb/PRu0ckVRe+OqCjuIeTk4X+ZMG1
DcaoMeQmE8bU7qCidMlBKtRjoGbPyn3DMxZeVVCnCx/CyBg/ePUg3G2p2bG7aToArDelqoq89ENU
xPttpGUqpoeOOTrH3qw0J4h0xNiCGg4CrJZpdH8h0BHaR2fSvfqBNMns7qzKKk3a/HN2rXcQof8S
Maf1RpZyvFMt2XV+bsWJh+LsLKND3eujx9Mna2trGpVW7JXOc9JbNdMz+07g4JwHJrL88xVw+NTz
WzdGQLqYSxjGCLsfk46eW9Cr6VA+RwiJdcHIA//q2o0zBbVdie9cnMuqpWY0bs0KkZyjATk+v3Oq
Yf47mtu4O4Rt5YjMT1Fdgb2Od2fo6L6AnuQGvFb2tI8wuCnu5kFVtNw3Mq5VsVEKONC3JiFJ+IAd
j9Yd6jrytFtTlUp5CItKjlVgdHVZPERFoUS7sa/H+EXrbaxdG9XJEQdu2jzUUZYk4RCoIyZq+itU
4i7W/UFDZkUPCnDS1l8q6EL7WFSgqA5OXUVARnvV6QOOXtc+qK6il9FOnw1DRMGQoD7vD1Cewuth
sEecTmQC3h02bJ+7KZoHtZt4v2WoZ/FGt6eQCjoOSY9iiiP1Z4xo8f1M/y/yZQ8Q8JBwKWs77AL0
f0L8xrAwheq8gV079Vu9l6rxQK45DS+aIQwQJ73apT8H0Vt3pgKT48bqeJV8kE5IhLhupMrrOhy8
MYgsvZWb3kP83R/0qlDv07pI/+mo+Vt3qhqmjxMVPNsflbSYgypNEUhHOFrzVenYr/ZcGr9r+Pwa
2zvW5Mae5tQKQmEMOf7UTtP4Ve7iwaTX0Yy6uNNUmMkjVrnLzUKMYIrmRAsa1BHeXC2eiqDJlOJ7
AzbR9WO7cserkqbK5PdNFI7A5JGdua7xlmp2atzGh9nIDW0j23ZSfG9qpxbhOCXt1C3hFMl+NAzu
tx4R3NpvTIxuoQNZVbw3zFQ3sy1WPIq9k7NaZ4cegksD3AADSOsJZYXiLexNznXe5Q1UOen15jdo
ZG13nUs9NG9EY6d9sUvV2bSvExnGv608nZpNPhvQYy2pmwho1JH1AI82HdDhnZze9ZFJ7KvIr92Z
DamjxP0tMrOwfcy90M0D2kF6irugusyuEr2yoX2vix3vP4axouOK+lH1en+lDqVOuiZD3LlR2Clm
xJDysPs2NzGM7xyG56PEbeNfHjaTbmI5TTvonaX61mKZrINZn0FzocufN3tLzOV31cs8K6hsmVpb
YzQ7sZt4uvpA2LU57hT6l4nvZLho+lOGyc9VTjcEPGhoOr9LYBzTcWjdPt+4uWV2tDG9CQ/TCjT1
MLdteSMzYF1bYSejfSi1gf2sFZVu+8CkK3lvJmUi9sCVensbqiWw80Y4inbT9xS4tQ0qT5H2OhVd
jjWFUs/o5Fljmus30VIwpeEfsZ4eb0YXhOQx4neXDqJK9qhXmYqzyUU8FxeSyvfa1ekTjv4lDRPa
fB4Oyh86BzJyLZoH6UsUt8p9CmGlveXAV9VGM/LC3VgRVbZ9afWW960oIHxua7Wt+62MZl7SzEjz
Z9vqw/oQ1r14MEFp9tTgWq//NxxitzI38HO75NegxKq6g+tVqIfEk83fdWnbOZvdLarjDPisv+KB
Lo0LGMSPIRE9CsqyNBDh3JH6nYZEfTraDUIm1suMwIBcrmAt+p7psTwOSi8TnzJiJbefR82rjJYw
zMGHC20tSF/Owkw+HVN2pTvpUApflqum8zMaXcl1p5Dp+pUXdZeUPpdc4OQDYkaxAI01qpMUDtdV
HhAOYedNmPumWE/0V1XU5g91rUXdt9AIuaVdAgHNJ16wx13Vtobwi7Jzv6jUQqOYbqaNZSJgedRC
1i6jRtuj0R7b2kto5Anr6tWPSBohjzLYl9Q3P3xThqKoTa+CjQuEbJV/QTBJ46gV+gvvWvnYTG10
dPAneW4F+ud7oTnZJXubVbbJ5OjVoqSEZNRSg1kD8zO00TKSkvjVy83Y8hEDG+60vtBuWgVidyRw
mnAqgbPG2GriwgH9sJu8RYucQhMRNt4nayhyaQ308KSSvratGOsgm+zkqVBx4rLHPL+Q771DQ/7c
S5wzqGMA19EZYvOuG+7RMJfFHCfqy5jiorYTQiu776PSDPPRIoUZtpbUZvUG4Y7c2pR67j6Dwuj1
gCaMkwcTVtZj7qcFFtd/xbVBlr4vJ8KxO12UnXaVT5Ht3c81IXripwoRX+kLw4jFP8kkQovwvIeA
MPoVKgbJT8FLFm3DbG6KO8/NiyLQQSdmW73TtSckIQfNt826Bh4p6JaR3oi0ua6KeI4fTCks+T0q
9aorIUmPXbUBX61GgYLcmOIG0hjC9FCY4Eb9Kgl1zJLRHla2jp5ZaR+0SMI5O8Rz5xnbLrNxKH2z
1fIm3Ra91Y/VpqtalJqPYSr65t6cecKQooqK8tWJpdV8sWrFTqfhwq7j74CJ0Kw8vVAQ7U2TQQ7T
k1Cw8EzmErejOMHgejZesYdULvSz1hcKSrImqfECYoTm/wG+1Mp41Ia4VZ+UilxhZ09ZtJuUTP+u
5lYe7VV37je6mxupn8VGHfmNXWXm9vM7dH3G+Q1I4HHAae4sbbXVHTpEqhLlXqk/RXZkBHiXZw/l
UMW+XqkmIceiFfv5gB9KLu8jLm8ExdWl5rIquWRC66w6bfQnqLJ6kLRwzvNYJruhCkMksO15j0Sc
FpRJ+0tJlPSodWYUuHWu7T7/IWdmzsrzfqB2QIlprTlbWHHBW5EbT2GbJAe1Kcguejn9AFulHru2
G64+H+8dgXFy5rGgo7rD9bagV1GMPt1dcnI6xNtt82lKveZvp83tO4+8xz7CmHFUP+lS19u0LaqJ
e6zDFFJcqchtp/c4MoQDEDTEKqHUfv6rVnVT+iP8KLiWUBWo1PKqnP4orEx4KOGfPAH3iQMdsZit
W9Wd6s99OTwX1Tg7u1kaofr783HXDc73gelUwqjhzuW2X22DJpuAsHElP8WxG/4CSyKLjTQbcVXH
reFt4yqe5k0WpvFT5lXyN13SdOuJUNW+GLgsCwC1j1sYkD/IpFUtx/SSKrWG0Xrqmt79nkrdCUIv
tluCQNwFfM2tsm7/+dzPrDk+QtT8EfHG4mq95o1QVGVG8PZJJMm/6WBWR9Ws5iwooFVtKNS1v/A3
0r+GD1rWG10LmMMmPpDLRE8/dK9RklCLzsZVbFCvTDXWqfbM83hPadv0Xaipl2gwZ6430InLoqIJ
wPjLAfyj7+cRY+e9KK2nUjaz3JaTnI+4tjizj4p1eAcOq80CI7X6IYCJUwWqNKYLbfR1PLFMGu0J
SteouxItrSbdGXWr5g2TVtFm3LeAPK6J8KpgJMnaqFmm+UVilJtptC55KL2v5+q0A4sCUodoN3HF
unDeGRTYsD50n5IxzIbbtGRH3Me5aYH6yCwdr4pyzOQdlG4jmOzONbY9GfwQpMh631VodsWHIh2U
q94Ou/lfjOv1LvFV+g3JrmkcbXwbzaHF+qFsY+1+hkHhBlo8Rz/UYZgvWaJ9vCph+tCkQreYtqq1
viprWXWKU+Uso+AJR7y1Tf0YISJQEV6W3Wkghy4EYx/3DiM6VMMpGi9ottWptCMz1Fqq00/9AK9o
NpX2cVRafLfiorhGv1W7agx12guetn3OQ3rhUljHgmBO6Xoi+EOQxnl5f8P+2Lq4GbYmubH95PVx
t9fdqt1EsTei0TrOF56hM+8hg3EkkQ6FUAXR/vSYxFRTp3AU9pM9yDzxO8R/Dq2ndRBfa9tsN73b
5VSxOu0WM/rSu2o5bludjhbwukRU0ZcvJ34OzxQ6A2hOofBw+nMy7A77fNLsp3rS+x+xHdbbWEz5
zomRxZ4hj+6d3Pyi3iKXw/8uOCcUYXQg1aeDjpDiE8ok9hMhorO3K3V4TR0H8EcDRedrLdf/MxZ6
GZTuF3ul1cNDidhoZJrZT1qlp78G1Of8Up/SQ1NV5YVv+/H6WeaFWsby4pP2r3ABtQf8SuHLP+V2
j0kVL7DfR7oMpqw6JFakBNGM8p1uRcmF/Xt+YLQTQRNDXTNWV29sUBMye8t+UgZ8esakL6+wcsBK
qvRGHy7uth/kS4gs8IX79v1cnt56sFQZlAedmBIewumHtPouAVlS58/maDniARyxp/mGG2k0fTs1
9yuLPs9uKozB3NWFWTsb9lambbAsHIqjGWstG34QVJEbvD63BuYoxoWr5cyBo5tIhA/HBcAzzZTT
34gOT5VVxWg8x6J9DsM821l9GgdGnuubLMLYEMylGZjNLPw6GvOgGSNvn1K623weBny8ZEx6wQuo
E00D/rra9G2iNl0c9+4TGlPxtdb2I+a5vfIyDZZyqfr0MeSAQIzqIEUaCAO05U/nDJBcFDYZ2FNG
B+IYaoY8hLGVAq5XlV+z1mYIBMpLp3r52KebgT4RmIYFJmsheriaYDpHTj7bffIsdYPmBe33pw53
h4akyuw2Qnbj35+v6LkB0cBZXA2WosXa1IcK1xBHppo+9401/Qao22w9qat7iAsTfs3q6+fDvYPw
VhPkxgKpxjOzQA9W5xt6rSM6x4me68QV9l9VkaFQRjWmUY95rCa+IiiNosP0dzPG4VEamDX6k9Nq
e0HMu+3tJgMxOSRdjn86LvaPAjbrhSU58+HRMAa1R58XqPs6Apq8cTKSsHGfQmmKTWUReKVjm1NL
yYY3s+hcX8YpD8znK3Nma+O1BoVsKaQsrK7T7aY0eT1jzc2oxpwciirTb2ZvtB5VJW3SCwnlx7uO
vfUuS0i0Cb5lPRZwvTw25vRZdZI0qJuq3xeyyf2S8P1ox2p3P2mdCKIM8shXZwmNAcIEzCMcgGDI
nM5StHGIAFKcP89z5Rg++KQyGJoyVv2sMC9JlZ7ZbIwGgA4GGSIyHOfT0ZQydbppaLJnjDhVPSjb
ehSBMFES/a6k2DOimFOgUN2OphoGStV30b+wscdvgh5s6Ft6qP6rdtJ1jpPo62kb53ilP2Rtwz79
4rKQS4GhdhYjFzg86uoNSDzAu23Yxq/JxKMTVBiYboiSp3CLsu4l5MSHr79EKojLk8KSwXLoT1dl
zgqJK5IXI8kSZje9neV7tyjokLM8Pn4Txk9pJzdG08sLT+yHu2YpE1FAID7VFuO35eD9ESLG5Uil
jJ79S8r78EKJbj72vRh/iLweX6CAXHIOOT8e8C3icKpTaxUhymAGRtiZ/hI2RXml57hb9WOZb0t0
1Wo/Qlb2QnXq3IBkMB7WOO8Ej9Xt7YT5kCThaL4AwXBf5n60v5c53TEVg8ON0eMj8fm2+Vgfgf6N
yxHIofesbR0Ezpoay87SlTe3kJ29qYa6JePRY1rgoZeUR0PGef+aa5NjKYcYmnF1D/K5RYTHmOpo
lxhzX8urQhun5sK3Jh7na57c9AvNF/lVHlFH+xjXACZNZTsW/RuogFixN7rXxERSDUxSJxjG0rXC
G5fazT5S3Hz+Zkp6CbQFG5I7JbVi705EerExpVs6m1GziuGuFWA4/dIx1eZKls5QHkYliumcwNlW
r8mQNetqbhIzuZL4f/a7Qe0L5bENO4CPFCqNfOtC/XsziBVin9iZ6HzotaS8z3J0rOMAkmc5pVtb
GLKu/ZLO8U/6t8r06MWt82RYJMa3mpmYT8Tmaf42mz3+iamH0mwAYCF/jVsgw77A+fu3Iry42XtR
jUz40I9T/L3WJaWKVhj8p4GlkoxgIkcXdDhUkW0l906advdhC3/kSinD4i8TJNMEqhkE02ZKHdqA
SjaKI25V+sPsNa32PBWzJ/0qy4r0W0836WgjHZj4Mx3FfDHKsIufjTmqKuK2DSg3f24cZdg0tpHe
eLBa3WsUoozOdyJF4rOSyyz39UR47YGmW1z/0xRUjoKm1iT1/Fmv7lMoxyZN+iTLb7AiMnBYbb3w
p+V0TblrtGrCRtLOTBSChljZJBUUgD3eC8pNWBSjFyQDzjIPdj3F6rDtzFpk5RbbS8eJsRGKYnc3
Al1/nJVUNd+yuE+HXVJQ5d15tWL8aybhXBUQllyPgrk9AIYaLjzAH67FpZy1IL1pqNAkeq++/XE7
aV6ECahQpzeuiHYfYxK5S8w22i1ZtS9pUm6UGiNvNRmyCynAh5EdyGDAZ+mjUnLhGTi9FysblYFi
Aj1vD2ohd3oHf2gDdk77Qauy+ilB56CfT/Wz8vYtJu80Dj6/Rz6UDgg8oFijKIUDK7zV1b01FWNi
FUUZ/dtOox39MNzWfVQGbSYQK+Q3aOVpepzrUG7TuCt+8jpNFy6yDyEX6FNqBzSyQGjaH8r6dG61
ksQleyW81/YJTi/RRpRTafhIlNwp5SxcmumeuASXXF/YVBOpZBJwE3K/X1SnK5+7dTsKiZjohD71
rp6n+iB0V+xzsxzvPatGwv/zlV4ijj8vRZqgdAUhqdC3g62x7ph1eYRMrjN6r5FACxEMUZ/7ykJA
uGAYsY4mKQLRKMM+EvkDgvu1QICq4EnMK+u9UilKfHPEY9WqouIfQDfWF/U0UXgiWl3iSaIXnX9e
fssfBwe1znBK9CF8Vatqvkqbub1ukhpDTvS+gxo92QsH9UMd/H1AYElUPTgsprEKInM3yfPEqzxa
nlb8w+m9/lvoQjbu1aE9TPi0RX4oqBkUUpgHoxYveiuUq88/5IeU+P1HwD4mjmLnEticzlr2mqAt
mnuvRd3pchPaMzqPRHg/47afrofJNbexnWZvwxiF/+jxPHzLrVItfKtQLznqru+P//0p5G6UwpCR
XddN87JTx7ntvVfhuZ198Pq+lH7f4eHpewNCNRtDq2faj1X6Q+um6MfnK/FxS/P5IdX/39FXlwda
W6bVIev5Wg9lsrEbd4oCI0Yt7sJn/3hWGQeYOjfkUoNYi7pPhj4OXtuw4Lme/WV6UtvZc2vteRqH
o51484U2z7nxwK7Ac9ZtwLgfHEZ61548b3Jfx8EyHvRidDfeNA0BFh/mc1vL5ML8zh1ZaBtExhxa
EBPLOv9xjPoFwzsWkfeaR9L6ro8yeipjdzzMZppf0i0/Nzc66ZQaFn4RxM7TsTJJRCjxCX7Fbt4Z
91Vn58fKSNzZV3LFw2E3t4yfX94mhOAa2c1yv0NuOh3S1MoB27wqfFVCrYuChu5VtFMznvILV+yZ
08BAy0ejUwnneDWQQHBxMsUcvjaqqIKqDD0ANkLZ2vjbXulyynFMD+VDmspm//kUz3xBXdVcaPrY
TS3GgadT1NthTsxaeq+aMcQehlZziu2Oac5bdQR+dyFqWL+ZnHpkJ0ngITwi6rXuBtqJ3io5bl2v
ObqPzVKQnXK/0e34LRRKThTRFn5keOHj55M8s3W45D1O+6Il9IEMPGIMRoXZYnlDGSEoUfVXpIrj
QRnhOVhZ90Vi2vK60OhfKDGkcMYHJzZ0dGWuqZPyuuAjrhX4OJu+gj+1VdwkvTFZhUvt9nOfcZG6
WgR9lgrV6iDSdkq9EJWS16ie42gDe5bigG6nZVDGaXhht565PRmLTImjv/RVV89Ibg1xI+I+fC1N
0ek0kk3ASdo4qxdul3O7hbiDfJ/uPUYFq1Ph9bI2stkJX50iQv1VH6ZtlmfJNX3r8MapsR2U0xxe
fb5Xzg26mIXzREO7Q5rk9ECMVVh5GRYcbwqZQmDmcthiu2xfxbFWX3WiM2+FnqQXTuHHQZFEo5hJ
CZ94ls1zOugQ9moSqnb01iUxNNjCqns6RNDRdu4Y1TelLj28PIGWbj6f7McvybhLBERd650AdDou
FWs5RrHDmchaQ/o1H4KQhJLRv5+P83F7coEiwwQExmPnWKvtia2TXTRVF7+Ng+PdGFMx+eng2Pem
rnjbrw8FuGeh25IbwGg8nVIRJVmKc1rCUENxMyl6+oDjIthmJCu+fK2A51mKUVgv0fldu1ZHdRM3
rmoyK88obwulUQ7jpHEU+vjGjZtq9/nMzmwSNDhgaXKHcpetJdHMUDhFl8DcadTG2iTO2D56ipEf
Ci9NgF+iG9MUVX/hDK7TLBaRDgp64EvrgobK8nL98cJblidLs6ySN5WO897Q8Qc0TMyFkikz7qgw
tzAMR/0XII9x62WqfeGqObdxCC2WUtg7L331NcOknhyMK5M3qnP9gWcyDUynzO+duf+iISCXNn+o
ZCOBzlkAuLeaaeX21mzXxVsz5ka9VYukyr67banoP6lQtT8igS7nJW2pjy8TXVA6htScdJKedeuw
EFkGhL2q3rRBAgXDAvkHdSHj5n9IO6/duLU0bd9KY5+zf+YwmO4DsqKyZFuSfULIcpk5Z179PJR7
ZlQsoTj6GxswtiGrVnFxhS+8YehTf4eYRr9wun0wHnUCEufJlYzMffaQqaWPJfCn7FUpDc0GCBsg
H9pV9aobOvV3SJl44cY/fYHTLUhDChk9Tpq5oC7AoDD1mj5+FQd53JiZZ3xrA0VzKqkdP2l5wuuD
XkdQQTcCjCdB9/EbJIzI/A5D3FfBpVPwdYhK0n/XchNhn0EX+Hp+O5482ZTHERNOAlZcgvMnQ0jS
yzslqF8nOacfNRpHtkSAyuUrKO3/x1hkZgZpxHS0vdnHv9uFoMdyXRyD5lURMw2UAPJVa+5ECB6V
ECy1IE7OGZJwarNTbsSTnaBpWhW2cuHK/avVV9WV4gZ4x+addtu34b61wnUgp9H+/Fye3EMApMCV
g08DHzmpUx2/uSyfFNi9UH4VI5HwpTZwI1rL1Arvz49z+s4mOp8pUSxDPINM4ngcK2qrljxNfq3p
UcCrlXXvwu8nh6dYtJaiwOnDjuomvC9I2MAPSFYoec/CJKnS4Lw0Vvwr1rDFjf1U+0a9P3TGPjYA
gAapA5HNWnuRnP46/5gn1QYaZETXk5A1ErPiCUxf6XUlacq2/E3JVH8JEDS7JLMaHooQtlFcet2v
HH3Ar6Eq9Re485mPcjJ0C3P91v17//yc24aCpPVUSIdRNrfBC1Khd7NRqw943SKUN+qhW2J633gF
dbGhQcYkENE4spRR/SaoiQ8oblCkXdJpZUTNOJFf6ggixT4WpUxcuEtPEAwTwJ84HC1a+mxTb+d4
JSgBMpx1rMkHRImUh1Z1lRcBpNUzFe8ycWIJOltP9Whd6LJ2WYRpaziWJkgTpzGbggm1fSzHqH8C
w9/064XXN4V7xzOHNhDXLvQRViqX/fGXk0ozrltplA9iWVvXAZ2nZ0kT4sKWK1O57eAIdrZVF5Zh
d5TrE5vuBJZdbZl3u1r1Ic/6auFrC+9zfnVMM0YiTCRAVgOyYvr5uzPIaIkT20iXDuMQ9wetkLLf
WkxVVeWtPSBKpi/NwnQXHc8CqgzUqKd4EZjWnOvfQyxK8AczDmFWipOFU1prjmcktV34lXebVXkq
Xhn+INpqHGKBkXFVP7ip2mIlICW/0oG25caX6yRcnX8/pzNB6XdK1kmAaNbOC6JmnKEo0Ujur6jR
XoRId2n3p2135RppvkvC8nB+uPl5TKUXXwFY+Sy1CUY7W6qu1VSwamTv4HEJ2KMY0RARCuGyzKt6
3ylpe6F2pr8w+/PD621QLJ6o8IPbJTM5ftvQ5Xw4ZgyajUBW8bxRt7S8LAiBmXTXIG267bVK2lce
jN7zj/vB7HJGI11BoRvKz7zo0o1+oWmN4B3QI+q+57WZrfwwUC7Vpo9W+N7vzg93MrsIkiEryinN
bUebd/agREpiEIRheGDjVImtIKD12ivNUCHOkXQ2dS1EeDW1Xcozp7d2tLoZd1KKnZgInJNzdWoJ
Y5oGY4joUMZsHdhb2cqzSlfDG5V777MrlsFobYqA03iddF6P32ZeGnJrpk10AFoRDHYBp1UASED1
A/y9sEayo1yyVPng+ajjk3/Br0DpfB4eQZIMaZS3yUHzvHRXuqZ5CRvY3Y8BENbzr/DjoQDgctEg
XzMHII2QuvNIzJODH8vBOrEkYdP7spxCS6RAsJCRnCxPgCAacqVThgl3ZN5yowoZSoJQpgfQi74T
RL2ya2hGbYehFe6SbFwqtnw43pvNGFL47Ibp4d8du2INqimUguwQhJqHFkSeFfVelHvt0ivTTECy
VFUWoJMne396RHbDdNzQYpszGCKfnrwQGclBD8P+3g2LfI3Bnm6XTQTgRqzk+qpQtQif17xbCpo+
eJesFWSPWDsEEPOgYcDrKvSgeh78ps+gM2EKtauKLgzodCf63fmF88HcMhhYC85xYvkTw6FUCZJY
qbLDmEbKOsN+e83F129b1BedDhbnwlnz4Xgk07ReVJT05pyYRJYbP0/67NCUob6jIBGtxrFM7ri4
0l3FNb/QDjidTHSVQK1NwLWpVTq96Hdrp8Bb3OsSKTqMRic+FF6Dh6yYD3eSqubr81N5GnIi/IWI
HvIfk+AZeKnjsaQcfCfBUnzwzCLHZ2eUYzQXTP3JquTwHstrOGOhWICcapVbHfrqpmrHYqGFeDrB
fAnCem4PFEiIgo+/BFXJQQyHjM1pjOFWi7IQuYlU+WX0ebSrrOyzaB1Goi4J1piiAYxYazYe+sVt
XgtjeqgG9aVqinrnKVxc+WisAlKlzfk5Pn2dRBt0YilLkkjTBjl+OihCTaS4QnPAuN69CcQRyZrQ
Cvaq0h4+PxJIQsIOmvsw+WZF0MAapKEWyvbgdnJ+NcqWv+5aL9hgzl1uzw81KzAB60L2FHQsEAYJ
8PRcW2kYK6Q6hET+7aWZCtu0kteVZHZ4LAsIvHiVvk+wol35XRB+E01Qf+eHn8OR/ow/gcs48RQa
INOkv9sjHZBNVOpq6TfUB1Vd12YhP9Zq3WxTr9NW1ZCLV6Lnfhdd2dyB4AaEo4/jRjWq8Vask6Xj
b3b0Tt+Gagk9ILJ94pJ5h5bWLZBpqZZ/y0JrrJA1gIKhp67yELmKua1cFeGDpHIlO4zKdiFImBbr
u4jkz9hI+NGlno6LOaxW73GTkb1U+e33NJy8Jhsf5dAQFgpC87TwzzDTAxKPwEScsy+TmiJmmkrK
7xrMzx5xFsXG+Q3RGLks/Y04aLKdhhh6IwgzXoeVcKMgNLoPjHofZ13+Bfx0ueTJMm+M853YU2wu
TsrJ0lOZlcXMvuktIVGV37qcvVRZ4u58EO4b7sjvjRGapS2h6z+u8LoMHoohgCYSNACxMMlegKDN
tvifL8INAT+CSiQlz+PVmBcp6oNyrP4G5hisKyvU94GP8qnQqsJ6YeVP9Yfj901GR+uWXhz/nWSZ
TWcFk6ab79mCYqKiQbXwsu1q7wfKO9V+rMZghYGhu0pQu1/1gktBG9TPz/PfYhZ+Tw+MlhuJuKIC
GTmRjZI8M+s0EDuerYaVddGY1n1edoj6FFJTfAlLFZZxlTRLFOAPViFSZ8wwQQbhBhIDxxM9uGEm
RCrCIXavBDeISrjxdQMVBikSYfhdxb25xlTNe+lxIYLPgAzRXuuFzmnQXy2coBXzi66i2bYQXX5w
HPF9JjVElNA46OcIfivSfN2KS+RdSVbEa69v/D3qZabdREbv+KnbX/QInCAfEuubVu4xeTEq9XIY
U3mt0K5+PP96TtejCRCVeIz9ijLsnCZUy1ar12IWenakqQBlLNW95aVAN1ezJTbLyflDdAtags4G
tWLy3PnaT7NOECqj9egNofUCuhzFoTZPvHzhoDtZcwyEph5rDl4+2LnZuze6oh/KVuw91HWTMVpb
eAHIq7hGauw+5XTWbdB/2EU3MmohC8ffB2NPXs10ceidEgLOxzblQol7RfJsnTNvn1Zucq2oReL4
fp7+IDHrnyvTLJeQ+m8n2NFm506Z6oF0c5C6BDR4vN7dQve7fFRY7y4Mr2EzUmiVL/049+6CREGl
LTaNWgQ+Dx5zNQiFaF1IONE/Q9QaM6cIPT21izQbaluOuoREuZcI50IbGZJAvcsSROcchE1q1QZM
rGfrSUYjeNHCJhPu9TL30wstFFoRLYIAQKaiiwOpg9SjJ5XbLoTloHdUxTN/IuaUPvuJj1SlPhql
0qzdsTSVbEWdeoRSVSKH8Xx+jZ/cuUQ6MEkmEARTY82NhlsNURy1SmTP9qE7VfuuyIbSQZ1Ksa60
ojSDPbyu7hLduTxZFzRsli79ae6P3g10HTCM5tRFhEc7l17WoaRBRerwwKxBxw02IN2amju8A9HJ
rLT5qauetnD6nzw0Y0KGR/GDKA/gziyWBNWO6E+L9pOtatmvDGe52xTNdJrMnXUh9z3G6TARNno/
6gs74IOnJUPAxJr2FdSReUeRVC7SrAjFR3sog51Re0W082R59B7qQKnUq4yIPVnIC052Hf189B8n
mVJ6mBBkjle/5KlN2FDUDEELq6pdo5dYO1KpSYmddF7uCLlgXZeAbdyFo+YN13f0bsm+wGtOLERQ
L9CTj0dG2CmzEkWBDlOLbZ1e9KS+VenkjSLFTzW6BKCh1UaqdyZmiEHtGCZQo6teD9Lm2kg7QoEN
2T96HCXqlLdNMwq+LZUykPlESJp8ZVq1uvUJrOEc5hWu9yQEiNPZ0I4945cfxXqzUgnlxb2hkFgj
DEV/0b20araVbAupIQXYhAnVuFaTRAxu9IiC0CrWqjJf4TgNhvf8ZptfKEC3AAKw6vgDwPIcNxwR
64vkaPJTZzUrTf5mxb6dDF/ODzJ/3fNBZpMeNV2NLrMvPylfkPYQ7H6wg1trYU3N1/F8kFmOVPs6
amCCJz+RZtqK5HjCRRnszSWV4oVnmZPPdAP6eC68PYu3Mx7EL8N+6UnmKdjsSebY1MzTtFyOeSeI
IvhXUm0Lw0p/9b7W3+SH8y9mfurMR5KPd0MB3d0QS0aSbqMLFMO0tXbtX2ARc36YpTmbhfMyvIQM
jqD85F6nq3Alfun20kLpaGmIKZh5lzYGnVq7ghvITxzUjrpybX8tbM4/xZs+/PuzYz5b0156Pwa2
SEpe8BjFS3FTbDcBDAm7+dbCKfgVCHbwbO29lbBH1k5bqt7OdQ1IA4/26TxeSAKhiOqO5wu9banu
KtcZkjuxqu1S0C4k2Ua75kYz156ylxTBFrQC8NBeEC/HasN3XnXoi+hfEZKrIEOfn5aFE2RuyidC
NAjjnjXkGz+T7r5Kvzflwvnx4YbguqBWTvBLeed44mWfyA+9ENZPZH9NLqQf1g9v5W2y3fkn+XAN
vRtmthuyIQwsP2KY7He0y16HZ2E/bP+9IWY7QdDzWklorT41a289LdPB/mw0/bZS3j3FbCfUCtT3
MZ6GuMivvAt5X+yjpZ0wTfjJTng3xmwnlL6aG6XKGNJtatntFfgxTODKn3lpN4oT/RJ//nvTNosX
Ks8ShTph9We/x0vhUblIt0svf96B/rPD3j3TtDre7W4jkvxcQPr6yf2RX8nb7Id+13FvX7Tlpn70
v6mjXT/7C4YxSytudjHWUdaXfsCYw+AIT3qxEnLH+qp/+/dmb3YzprkXo0bJ7HXrfvdn0Sn780N8
ePlSuSdepjzJNj2ePFx/RgCFkfxklBeZ8MVUv2jdaCvd939vmNnaFjPPjcORYXJ/bWnbMLrIcydQ
FzbpSfmJhB9qFGkh/FIqP3NkX23AkS9jcfxuVaaf2lLQN/cuUMwWSjsk+k2WZmjwodoV7IS+itNV
hCrh7yAqVcIODBtePvfUgEfoFYAgmTT6EHiYrf6h60slrF3puxnFWNKJfXpbEiETrhWKTT7YL0RS
0yy+390TWAVTIbAi4Jsoa8+AMqjC8XUiy//haYml2m4YxJhMu8ZSWDi/OYj+UQmC5gq2900U4njR
NL2LeLgqu9/bSjYL3zFzLRQvDIoAruTQWKs+6SIG+AeMETEuqH5yTJQyjgeMgdYGXhnnP5Qi0Rz2
XSo6poDDlqGNOBKHdb6klTnf4NQUuLKmSjYCHYo1B9rWVLXAiSnBSyULweXoR8Gtjs/iNeLL5u2Y
jdlVDLlgoWh58v6mQoYEa4HiKcpT855dosRiLyASjValDGKG9H+LfYHsnF+VJ28P7f4JFQDonIod
Ha3jyRRyE1n4REpfSqGwcge58OyLNTk8b4HDJAs3zukjwdqhCgUSgbVHZn48mJlTPTRRl3/J9bS5
KrGSvE8LbWnipvd/tPCZrAnyJiF+BP1iToISXGSV1EjXvwV+1m5yQdeuWyOQdqGXPFID1XcC5hq5
LQhS64xN2y1k4vOeHSAWwFkmeSmwB2ogc1a9JsZRIfie+a3wuRag5fZm+WL0IiD3NPMbVHjNMgjA
hY8wjr8ixJrKlq17XiQcoph/tjDp80OdTvOUEuom0Cy6XHPAXBFbGBd0kfptaHXhBsYr4sEtXdin
0kykdoPYTQbY6fyqOtkwDDYZUbF8aQFRAzp+0SUv3zf1xPyWS03oUDB0bSQvjAu05JW9Cx74Ws2M
YuH2etsRxy8evSn0QKG+TUK6cwQR976LWr7qYTuFIDX6LFFlpFutqVvvPkFPxbgs61SVVqD2y8rx
UKe2bFFlm30pkcDID3gnN4Pr4GisopWq9DiAY0gUV3p1kciVlq/I6+s2cQaPctpuUKtQXfJNO127
3FYUz8GFIztCMfN44uQe2bMIbtS3XG5HfV2GahXj7lkp2i61PMXcKIkqxdsgacV0oyOE521RPjeX
AOLzjBLABxWsqYrL6kHGanZ3tFMapkIH/4bIUDo+dEJtKTYe5bqy90HIFauxpJ63zkQ0ttdZkWvu
/fkFdHIsTQooVKwBMaLWwSV2PA9imKtaIMrZ4xgNQUf7IOz7jVa4g2+nje4tHUwnw3FPgg2E+Qta
SUJo8ng40ysNPEGM6DEe45iaT5XC1hdCKPB2NDaflN0Aug35hgYRwGruZgCJx6N1Eb02zW+Eb9hh
DfdxozROHivpNo+8zjZHaktDHPYrCnbmwr48PZveCoQWFTP+A3Q4y8GoUmlo2cTlo+KXwk2ZWNaV
2obWTTY0msNDq5dKlMj3kqv6N6rk/5alOlmIy07OBm60ids4kRsnB5BZfmZpSaQKXkE0zmVDqTuP
27XbTEKtXaelF2rhfQ8QWVufX1DzFY0emzRxZCAcoloGEPR4zhFSL6LW7PpHPTPMKzemEvizymUr
dgIlLKmgA/5JtoNad9tsQEN3YeJPhwcOY076/dD7J1mx4+GztE7k0mw0FMaj6K6iDXzfJZ3a3iOz
Pv7uZKPWV4COq/rGlP1uSUvq5LVT/4YNAYgDygAtyTkhwm09ap96MDx2ZEeS44eyieuZ2UQXSotX
jp0BtL9JKzn/EhaVfpG2Q/BTydxeWzii53fR9D3gEcAEmWCXFOWPp0HQpM4amkJ8LKraHWyihLzc
dnIdl6j2eR4wqCbJF+A6p2OipwbgimGnjtv8KGn6BEsKfAUeLXxcVrXaWrdjYaGTEgkrIElLQufz
5Q2IDWMkRFjIOkQU8mYLLdLqUa6qvHwMR9RN/LburlEiGTeCZXmyXeQysT9gg1/nl/c8slKgTIAj
RguWdQbKYHZge5Gm4EdYaI9Kg9f1pMkZPmnqoCxd7B+NQ70dicOJnsFOPn6BSdOZQYlIEQdlKwQX
oyvEhsPSLtWFDTM/kXkg4KMcxsBYOCjnvOQKOxc05Rrp0Yv6yo4kN1t3CNbbvuhGnz0apqEI62Ev
gDw8QYdYDTxPvKCkR4T9sytlLI3LplNderMsUagT4ar2s/Fn3KLHdP6tnS5N6IGTXR5oHbbD/CiU
KstAYFUWH/F4MzZpXBriRUHYZNoF8etXpcHt6dMjolNAL5glCrduXoDsolSMqlb0Hg0/qjaubtQb
S0qttYkWi23A/vycDhLAI5COU59kYgTIHH7H68VLEd4Z0mZ8DDM53lpVVUEPboudl4j6Os+a5/OP
d7I8wTaDdyBh4iqn1DobTrTaEVxEOj6mkR/c9K2irKlwLYktfTgKUTU9ReB/HCzHD+V6aPc3mBo+
WlJfr4YiVrFG8pd8MaGL8jnv41n6phP2D0wjoSD+eLNNrbXp2CDpEXxzhVJAeLAchHylK1kR/ez1
IqhE249gcWg2gLnCImINAz99HstWSyblepDev0BkVMNO72ITO5g69nHdDVNccZwYcJj1kzaIMUS2
hWiE+6xYodsWjuDrXWnZAMMbIbSTXtdHRxk7N7mtlKyB9pz2Va1v6T43FLlCmDKS0w2lr2HDitHs
0CMQbOTJpZe7WGXYtMep+m6rivXhO2E9KjqVdhNroz0ONHAObDjksQlEpExamuJKrOattmswJcZM
ZMjkQtJtHyR3ZFCVBD9ktx1kkisrxEnnBq6JUnYrhI/6IlprRWVGl+in+dlzEMpZ9gUdOz8I91jQ
qbC2O110cX8a0n7wfDuXZOyGbB/JnUKwZTmPMdGRlKy1dV+odXqBnVYUe6oaUvg0hnIJctZ3c7JW
e+xyX29IHqhV7BJRG8bbukKyaUtGZ0a/gZtZWCyoHoqUt642NJQ8S3RTNyUGXsEr3K80XQe42pCU
4rBo8EmA49uLjsvD3ZB46+HvrK8jcVOgPtQ5WjG2+qOCyFNhK1okJ5s+yEbxzvRUv76SvVgLcNtR
8iby7FjxkbPDH0VC7sVQoya+qSU3BvrSN3hN76B6G8LO85S6fVBBxCRoLHPUr63eirW7qMRL5rso
UmTpHSlMkAtxYFepNFStPs28vSQL2QF173xS2JX7YO3GSgemy8OJZmtZqSCuBrnqqy84H1bpdiDM
9bc5Nflh7+uEequ8V9xw1aa+V60MU/BUp3O7uLtsPKVUt9jJWJ1TFgr2UKrb5uUFZpi6+SUyhcZ8
HtzBKkcnbIG6rHshzjwnKBtf2yIyk/iwKHSz3RCCwa3QzErunXg0y9Ye+Oxg1UpgUyLHCvDlQAgH
OLYx2LLemVHJYsfqa43wRoF9IF6M9XAn+IIwXtCN8urbrm3k4HsrV6q27VwgHd/GFsHAy8KL+85O
YuSwXrwQF8A1jh9NkhJNVpPFHIW3SvwKbQiYt6Ervm6uVSNHLxQVVVXZ6HpvJNcAQtWJgKu3CMzY
XqVVYgr3ZoDWbpsNcle2ErtV+ZWvYHb7nqw73oVFa4nrRlX65CEDKpsfCjLfCCMgJFjuBlMqNNEJ
UO8CTid3SJHJLD/MgYpRHTInjwxtSB0xlsoKPf08S5MVr04JcKwbsQi5yVXfqAcUkt3W/VHwlTAQ
ErCAc7VVXKmIhXQFkKkXte17FwqR4iEunaQcBNdh5CbeHhpqYOpOltdh3TvtkFrjQRQMKZPsIPXC
UbPjuip0DOwwzuzwHQJ0/ysFMhHUu0gOmYmVXJAH/YLNYQbrFI6U9fP8TXFy9SIK8sd8lByMGuks
TOMxQkzoYuGrFFepaSsiOEUnLsv+Wo8DjhoxzYNP3oVA4SnAwFmc9EgINGaJDyAb0DmlkHyXhghi
lSnXRbNRRM8Yn+XBa9ybQgvLz+Y96hQSQhYh3gajAW79+K5KQwwcrDIqv4d+Z1lO4+alf4BekZqX
Udly5shRaLQpL36sq60va730/fxMzyM5oNWokSP5gNYruYc5uy2hHuQ5B0/8lGMv92T5iv8Lb/jq
XlYLbAc/PdabAtHEPQR8PMf8KBWGi0NthE8N6rK7LEcJfkVNum7B9xZmsRC+TdHE+/uZJ6PARZEP
wiNF1LmqpKwOAg5zTfQkdRmubgDerAccdOu7LkiSLcaJ8nci3Ehe5UacPZ1/0pPuBoNTRCBoIKkE
Zjq3MgpUjaIMAeITuvfu11wPKV1soC/6KshfAaHuTezFkeXg8im/ZuXg9dCw4Ek0hiOPai/dt4Yr
9As16zdc9/GUTOLQTAdEnmm5zbZVlQQwOb1SfEQbr1WCrY/SFfr2qUlkcseZ1ffxph4oL2xaN2wo
r6Qt/imPXmok4OGqNq4yZMtFHHocq0hNbwfWKdW9FVZxnDFK3i0qdZ4sT4q1mNgjITap0GIkfbxB
LCEbPMVN5ece4UJ9mxhFJO+63CISIkLyl5KNk1R8cpAgciQgphhLCWQWogYFKzEYNPE5CUdVuaH0
Lvcr11SqfBP0RQJ2qvM4JLayLNShZBscRN6dl2udsik1A5fM8+voZA0DESZYFskFuEj5SseP3xei
7NWqETxXlWuspTjqgcvBB9BCqVrJo99u3FErnF6I0oX+1PwEJjeexCdIDKiE8f+zmttoFEKQm4n/
jOIP8WYdosKzncpiLg6FgvK9hWyefLIWwJjE0vzB24YMNVcvT+quGhPi32djNKI9zPlgr1eW8BD4
dbjXGzm+Oz+70+wdbQfyf6genPycRZQ9ZrObClJZu3FfPUt15uLLpLfJYx0kbrmqi0wu7WrUoAgq
iasuNCFOVzV5EDh0aplMLvvx+LV29HGn875/1gBVhxdFaAnptR+kY7gyUrTFF+b1g1XNM3K7INsI
0x8A5PF4KR2ypGu78lmYBPK+BjAMIFoUZoo9y+Cp4QUVAjQAM7xCkhUw4Lpf+UhaBo6ZBdFSkeJ0
ZXEYT+UDCjCUkefdhyRKTD9qO/95wqeuBk1395VyUxqK41HT2p1/xaczTYoBZ5HSMbBLuj7HT967
MnLk1WA9m+g7fMvyTroLcx1RcBGpzofzY51gl3iTdFnxPmMkJnKevrt6Wlt6UwrPSZ16JFeI+RpV
4KCVa9EKzfI4Ge4zAvzkCv0tUcCqFqWEx7ygn3eVK4Ln1TRFJkcO2sEoIkubnFxEvIqG3I8vEvBq
KL3jYqZ983uz+3L+y59MFJVHIgGkpyiA05qe3to7ZEbtYXlrpKL0RAfK8C9YD8V3k2zQR0Qh0oXV
Z0dDawNhVLS0aWBQfzgeTUlKESHfRH9ShUh7wnEXLJkuaOsC28uFxT+t7aNNPsl6ILwGeX2S9JwX
VwdE5vDM1bUJeCpNaZi3Coqx2iXouK9Gr1LtkIbonvs2XHujmi2ElafzSiFuUoqnqgz4V5+do40G
VCgKCvPJJREJdmNjpRF3P2Yvl54nWsJC0HOyudCbmXScke2eipxz6G2DOCt9TxGhaa2pHbUdFSds
PO+CKajAcafhArhmPh6rBlQzDWo67zQK50ZIUYDnttWJ8s9W1u9Ms/UuykhvvnZZ8kQqtGQWfjIa
FAZKLtCdIVIRq84mM6+6OoKb2L8C26fhPpYiRr1GZgVb2ciDfD0gn7xUBZyXkwBP6FN4PnFmphxh
lhfEbV12TTSKr5blpndwK9LLJjSKhQ3xwZNRqoKRy0EFFcuYndD4wQapambiq9C47aPWav0ar4V4
lQ2oStqyUBw+twGp7ougsym6o1CGuM6seNVgaN7nuRu94rIu2oXlx+u2HRK7DYvxk5EEQ+ESA/F/
un5oas0mkAoUc1vG9Wva6+VWzMduSzZynRM5XiP51H4yyXiDvAPimcgNtPHmDXWi17AY9HFADrSb
rD/MeuOpXuzomb5khDXf23Reed/M5FTV59CfLcc+nIAMBqJBldFkGMkn4z5APuLKx8f58fz7Olkf
vCj8EdBe4+JkymahCjK5+qCMWvM61Fb8bCIkY3pGkGNMWfu70tMXrrJ5ZMQy52KmrAlMgstz3mHW
RLrsJfyUV8/IjWcQQxrFs17scN5ujD5dIwQCzpUmi+V98rwkCRfpbOv8LjGgPI871S4Xh9FMk1cr
45azidxceyT9dfoW2+qFtXI6q5wnqEQQ47IysfY9voZKvWjxRdUGzhPd2nlZ1P42oBs8mbGrfWu8
bOn8OkEYw3mhyTjJXwBDAT8wG5Dalh9DMRJ+osBj9j91cG3jXjDCADCWGZduCsltHKJcXo/4fHT7
vA9wwkiLIPP3g6shmWi3AYsRoyOzTlZ1G4RpjWtZl4b1JSE6IGVJDEShwQ5JcRPJblA6Mpw4RIdZ
wBq1bGiaoJOTL4l1zWcSji7dhIm/S9/a5Gg/nkmxkpJk0FEmH1xpeMgoXe5iayjWqE1F3zVp6Bbe
3HzrQRvi/CeIpneIZsO8yC82ueDKRan8QG0pdAC09LaANtE2ouO1lDXPb4BJUYqrewKXTSfKnJ+c
BewBlRz4J1qUrX7IRStE98yjKCTEqwYjoGzjjQX1YznUuA2dNgD52NtBMRFNHauevCwcyGKhEq4q
gFwqhjFq2dgcvxgqLEzMSeVBx/ISngkZ/kTwPfFS4eb029jN49dGteruIBc44a7SoY06jMQp4gpr
xa/E6NB6glJjNox0/r0n1gUVx4iw1dumXPfJUlwyO1CowtCVnLAzQD3RjZvrGmmuKrhuLtUPmSD0
K1lprc0Q1/EevYvGidByorjlL8lizvOeP6NO65JIiK7r3Nwv8crQ1WOtfkC1LN2YYefv4tQqLjKZ
qkepde0lAUS7UTm1HWiLyi0+rUto9NnOmL4DKCsCT/CCBKBvbaR3gXVjjmXmqlbxkHdRHjqIsEmm
kzSDuTXKyrypodcvER8/mGzKeZNMA4RPgBWzIoaQo4tRNVLx0A0Yx5Slkm5CczS+CJoQbfKyEFfZ
xHg8f0N9OChQSFpuQPuIBY9PACEAFVQnXfmQ4BW092lSbEWpCK7RfHMd2J2tLWRhtz4/6OwYeJtc
etGULtElAwI6O3YKzcwpu9TVQxalpaPR9XZwFh5XkEsXheSnkOhdIvE21lSm5XCbmt5zlnIcCiXt
Dbl88DNBT/euUKf1JlQHL3PGtELEuZLb0l0PZtEIdKLkMrRVU5BrqGuSV3zumgSlwrFHxQLNAqpV
J8DQEV5bTyMke+iaUIHmZsa72hLpn7h9tJBSzI6/P0NNYQAjTv4L0wJ/t4BR/KnlTkxxpIkD71qw
pHbdZP5SmD1L095GwTScY5abfxJjPB6llgKOnSJPH/ps8K+brHodE6H/Uouej0aUVq4VlEYwFwuL
HUDCH59bRtNsUipGz5aTGYDiLJALBc8IW08NHoTRCu+5nwXHysb2AuG+bHt+qA9mk2uYgINmA+fg
XK+TnlMfC1qSPQgtAole1de3mBNEL+dH+WA2JwwIlQgEWgg6Zu8sTiIXLyMhf4gkyHkYtpVO6Lr6
SrF8Y902arFrB1Wjq1pVseMb7RLTdn7oKVNvlSh1KqeS5M+BBWDIkhiL1/ohkUb3TnRzGtOiEojx
CnuA/Ier5OJCIjoXEWABsTFJNcgmJnUaefYOwXDkkV/IzQO2qsKl33m9t+5GofoFyCf1VjHd0pvU
rZtXNP+6PSYqwmtj+cmrhNTgz5jH+JdX2P977f8DBbi7P0dD9c//5O+vWQ5v1/Pr2V//eR28llmV
/a7/c/q1//lnx7/0z9v8kH6py8Ohvn7J5//y6Bf5/H+Nv3qpX47+sk4R5B3um0M5PByqJq7fBuGb
Tv/y//rDvx3ePuXrkB/+8dcrzvb19GlekKV//etH+1//+IuK6bvlOH3+v35485Lwe1dB7TcvacCa
/fNx//M7h5eq/sdfsv53YB7oo03Uc9rzU7DYHd5+Iv6dFBisO7VRsBsAYf76W5qVtf+PvzT97+Bd
J2E+WnOTVgL3C+rZbz9S/o6VF1K74AenH2h//fejH72k/31pf0ub5C4L0rriy0wdhXfHPGook3Pq
WyMQYRrOheODSHU1uvE5cGLDAE2Au42kZvQbVflFML06WmVJOzzFSMF/Lfv+RyzCEoR9YESbMRhj
aT1IvlGtwJkll20Fe349VolBETkTTGEtt15N8hTQH76j04qZV99LEE+B7i4ljITfswchtSGzmcTh
SBuncsnxg5jIZhoj7euVjrygtRu9Ar9fc/TV8aLoSgWjoigOfv0Xe+e1HDeWpetXmReADry5hUlL
70TxBkFRIuyGBzaApz8fJFW1pJme6rqZmHOiI+qmlEwmM3ObtdbvMqb7Z0eo7VcipUCFkxaLjyBr
Muh+nZMZpt9Ya4vRpt4kj4PoshvCrYURrPVYnmd6VfhXczLcqckA+QO7Ojs7ztbiFrvWEFBKFNct
k4Pi2HN76PUBBZtUVWWzu0ggeSwtBuXxKNWTFFOX+W4v89Q3ulzqNx42Xk/A2th9gNOXXZBSZBMH
BxvyrXHxN49k4sxlmJZLHAdSre3U77Jhav18htXlr4lNRCX2IKLEuXsqUmpwAlb8CQ2QE5iFskzw
E5LmJjUGWQYeOVeM/J3JbXZ4EOHUUPAlX8zO4N7aLlcfjj1CHaOC6AbCRWpOTn8QttYfbC9R5G50
ZXdRje3iniyripu91uu4PdtO2XxhpNqe2tWzzjm0/qDI86o7ltYE7uvgLOJn0Jv5kJS27Xw31Sp8
Vw1vPbTdmHyyVjncTOlgjLty1rMphIA2XVHOjRp8zArjU11ZFRtwyFETvxHxTDgIvQlmG7GWX4ts
MlwfGG/9AgOmG3yRSuO9LTqv502UEoR9pGqCl6J/TSByp0FadFk0LEp+pYG76Nf1XOkXrbSlCZei
ZgdI/mJhACMGjZNvSTmqXB8KIzHknWMnw+pnpKwZu7m1+mscxYERNbk6MFKMSTdCo82sC7dnWhSk
cY3RpStGkey0zrSeqlp33zIZL3Zgp5M3H+08gXREVT1VIb9Df3HAh4go69Ilibyqm6/XKpVDqFRq
Du09n1zzQlEw5d7PZU4uIl0Z/F1ILSa8EZAgehyv7gmcozz1IfeRBWQCRbzKRnAxUiZ4nxZ7sHnM
JPgS+LOo4yjRGpmEMrfMe32Y9vhV4QuiFIu+JdpLOfpGXNorJqXpUu/UJW6VIMuW8sjCW3p4+QWR
jeZIcVZmlMCwXmL5keKdkIVOuOON12rAqso0DB/jXHPvNGNe5YOh9/lzXtaO7WfuLF/MFiqwD+ul
IZuv6kY9sKrKZiqgzGrve3XTvCvtqL1B6BmaYE2r5SCa2nX3BFmV75W1DJfCKeoHG7sfoh7iiX2A
5Aiqx5yc1biTn0Wa2CdLmPm6x6AIIpnrfhooMPrDmi7xwzK0fMupwrKTUEfeykZtvKOHaejKxla2
+Pkmt9XNbA8HcseptM/LmE/aXgFoevbGcRrIk5i9zPeaBpNRzwOBDvpkdqKhLxhs5PDCnECzYpkE
wIyOERWTZixHbDoNzW97NFZBoinOO5efhis3n3foYnGe7UhwH7Sot0bXDdWuq4nj49CuglTV48bv
67Z3/NVL+jiCXN9/1q2i/2hVuH7B3VHjUzJVbbEXqqO0cNhMuE1TmSRMYrikHrCiZBcvthzH0NET
JQkGZyELB97O8rmI9bqK4rnEgUI3k1s8ePsi0ni9IpB9XTUcngMRKJPZmaQ/KCyaEM7T8LHgTPWC
AmOOgVZhnKtAsVLHjoYM+txZdYSI+mz2Tgn/v0EjcfExW6Sy7Oy5nAwfNyRhMQMqk7vUI1030MZs
TgKtd6vq7KlL0/oQHWIakBZHGn/OYjxWa8MYdb+z5z71AScz7SaJNTPZpSJrKx/wUOB1RYu6htU4
mc5uKDSR7TxrSK6ybsXmT+nMmE/IkVD0hVdkpe91pXzV9S59ACE3RVBh6/pFHz1zjtSpnKYLm5Nc
fLGzdMXGqdZt9BPxgJAeA1W4cJ3urSdFybDD6AnLMMNGr5ZzInVXhNJV51fsP7TLbIa1FXAim2+I
mnQkW66L+XDscVbVmQ3PEqaCfu9l9nCWbbk8pkRClyzyvrqlNnOvIdPqt3o89++dW+uf5VTN3a4o
wLzRNIwFoFvfO0TyYNCCF4xisP3JeLW7qOTEHrmp0uQ6Fw53BLZdlenbrC6/aONEu3CboX9dsrVw
CCv1+tp3jSUzgq5phiXIBqhomenknj8DJbPYJ5hdB7oLUmNqspHbnbtMw0ubqvmIMUxeY9WCenGO
YmkVbyk04TnEoGbM/bbuoeW5cFkfsnjhp0sxTO5pGBdMO032xw3m57PqE7yOXUIrFxetsz5sHUZj
TZDAWGKhI2WP6fuY9as/0QYVF5AmvRvZkVwLDT8dwmqQ8Q1AqZb7hYGxbKC1VedG34rBf9fF1MXU
q//nj+Lzv6iLv76lw1dmAV+z3+ppnve9NvY+fGMVwzyhYWFyszE+vtfG3gcMm+jmNvY0ukmAhz9r
Y9P5sOltyRLw6J83G/U/a2MeoopGJYbGcCuoYdL98ff9C8XxVn//WhxvVuhMlrb4S4jcv0/nR1UC
Inet7Te66MLRpoJdB/O6LnLKApqrXWKVxlVqMd0czHaOuMqc0KiWIlTV0X5wCmMI28ocL9e6N/fF
Cq94SD4rZvbsMqwLdK6fQNjWtUcsalhweOcDycdr6isIvz8WtvT8rnT1Y9FQU7t5gzVXyRETNdjt
Id/I4rb3E1G/p1bZhGY99eEsyjjIlHF9VERd4fujO8cmLyE5wwHyq2SbC7qleb20qIrcSfRhrqY3
CiHT6F/wJig0OfkG3O39UFXpDjp+uo/b3Lkz2/FHMtHf2hkPteC/35vAX5rHf62p3H+tt3as//1X
/W/sJ7eByz/fN5ev5fBrL7n9/Pf9opkfsHjbKKLoEHUN1+s/9guPABXDraHDRMj2jd3zo5c07A+E
OgH3AHxiSkeWyZ/7xbA+bBPMb7bo7ClIQX9nv/BSv24YgFUcJOECElHGlsb7/NcmDMRMKEiHB98y
Mgo5J9KlGY5WHFT2eFs1dCDL62AYN1r5uqY37vjIwGnQ8T9d0lt1zPdG3gRzfiGGIur7e4k3S02m
svoEbexgFKqfCS1K2jro8jKM14Or3a76ENjW89pc2mTGby8tmwd93g9aEUxnpXmr09BTIm05JI/2
fMuY1ulYkTheooeaqyPeZL7R+LU+Qv2Pw7o+rG25t5u9HSdMkrCe4J+cUg1p9IgjD0l/8VUEuVn3
lZFP2EGsVvubBoXmYH416xt7y3Buu/upysOieV+l5cfe89IIXxPtZy1ergd1OZLp5JsFF3JywHz+
slDFLlM6fxbPbvEZMkCQwSZ3MttXqGEQy4VazBXqRd1iUNO/6U1zUVv3GNbu0wn/yvrJcpNojuUO
8n+PR0Z9EPGTN1U7rUl2ok7PdMORY9B3zNqRzc6HOOwkgus6MaJBycLCaQ6yXkJtfp+l2HOHNs7t
klGHHyfisc3605ic0zbzLQdgrdhc+q4opALDS6I4HqDNvwkdly989PVDqX7V1jd3fVC8V80eg6Ez
Ik2MQbp8tqguwQBuvDh9GEk0KJyD1SVRVxR7WOqINZ7VbKXKb4OxkRHJ1/5oDZfxxFRP28d1GqV5
0M9aSLp1kACAEXV9TY6Sn5ltoPfzrsCla0yN/QJjEuJT1DVThDP0lQGNvddDTa8jtZRRitJDgoJo
bhul7SvBNIR7s3QyWqaznNITGW37fO2DfkQesGRnMAZmAPdG68855HB3s0sMyPoOzeE4w5Tvuhd1
zkK9LgOaD7/Mu0CpbL5fYz9z0toW8e5OEkC79yt+lYH7qt3vlVoNZ3ItTelc2GI6Owl02dgMmirb
Y+bQEIZhOBECb2IUy1NiP03Tp2ZtaEwvCSTnjfI3sBO2V0ysF20cyZXMA1F9KhYisjfzS+OYZ2+0
bVFDjMdkzGHLbnMbyGfQgSa18/GPoLikvTKVXd8agEProUrpmz3JX58EqzaHGQS5yngTEHoqvPQw
nlvCsqI1SJddiyrdluiDHT0onRu7442rF5N23xTztfgrr71vwNlP46rvBwwoAMQA0D5Yk78eMBAc
ocEO2ejr5XsmQ6cXj4Xku4zFzpbhqt8khuF7ioYm3L1A6nBcHBER1hY167xTYvS0Zbyb7WY3Gdpu
Smw/MW9EnO7AeXmaEzTaZyKW19JfUWd+TfWcfPB9rbWB5qGDWMpQrXcSikpXeL4+nev0bm13taNA
z00DpA6+CQvDMV4IPNcJlXDVJzi9kc5utqc0mLAZnlu6ggvb/ELiBfIn5Wz351bUaBmOefpqeH6P
rHwq9op8QDASVgy0oS7Qwlz36Z2gzrbmv5jR/26U+58+1N/G56OziKI2+VDX8lEdihuzzsO0Kfx1
LnxRvSyNFlTqs01X6e61pYuWVoQ/3XA/Kq+fx5C/eyh++xNA0TYHU0bp3FK/fq/VxBhD9sVIAcJg
gnzrJQ2KOUz6mzINc/vzaviip893IrARldRt/c60j5Xy3DrHOY6K+pqjQtWf1OyCXa8sDOXOibsv
vbBAO6Xah0YdOUz/gmz329x/+6spTSlOCVym6NR/mzlqrJhM88rRJ1x1HEDHVTtYnYulWP/i89l+
0W/LfquBwWTxEYIj/vs3lIwlxagYfXaZXoZu6YskcGciyQ/JX3GzMMv8/dU2VAGbDhL5NhPH3y32
t15U0eN09FvlAtrSnRNrx6yX6CTrw2RPYWXSNHuYVObGs2zgGlnGXrOORR2RIu0X8rJ0EO9Ua+Uj
tXh0aVm1otwleeUvpfioJkqYcM+nW++mCiDq+h43lFAaTymbV2bDF7I3Is7/wMOSGcpwoG6n+ch4
IbmS/ZtmUp1aCzlNYe/KS2hWp/naVG9bd4wMeMzJctulkNU1K/Ts98WiQTVItWFjKk5BGU0I9dL4
6uoBHzYvkzCOtTpfzOXgmxpHiZyRaZYHPXkqbZcztj02uJGjwDokDD7Wd6HcJEV/6tK92ztIu3RG
OTPclCtt8vV6K8j1EHSPWkX33bYLhvhBLY+ZixXicHBo0o2FU73Zyaz3NadnRMGJ8QnV0U42HxXr
abuGna7YW8tHQm19o10CLIwPXtoFk3nfOHTa2ewv6qWcR2wvv2hQZt0WK11JN/+AuC1oyy+LK06q
iBgJn5Zx8gvv3dW+OHwEhhopbRbI6nUsMrCwa0e7y8U106pRPRbD3cTNYU8rX/3HpJhCtf12A4j6
4zB6YeuSXaNl4YinWK9fSC008gJRR+8LYkpKd/RluuxXA2/JtGGm6UQmRdvgnopkDvt65vRkWMU8
2eyJF1F561Dt1xnzGeM4rOKBTKw9XjWb2MsKzUmGpWMeZjML+yEP8vqw8OaNAlEcV9s60n7lb3h5
Y1SonVctqjUDQd0h7fYJvXwea3tnecvTNswpeAz2yTaRSbj7RrDz5KJMvLA208ikNuPlqtSOvM48
5lPMoOepcNaTtE96v6+MfZ9aPv5cfmw/aXECotgeHPtmGE2OcuewXakGvZOY85Cwx71SdQdVqYKy
tAPPvrKyL/EY384F6kQgg3zYs/SImN4J/dnVVl+3eNqYHAwMeRPLDSbrPLkUj0uKn7J3tAQRYHiq
FFbup2vmw5piNH+36tZ9aTxO1oS39OjjUnXSmn2cPG7uYi14QJ8YQZ9GuVuGDN58Ed8VvBNXuUkh
X2njbTu+ydmg+mK6j8mzqZ6mhZKA+Zl0dtLtT71HvjBVrC7eR2lTj9jEAOt3lcmkqMFtU8SB3rzX
6sEe7hr4DjlRheytmOkl+QZ+Ubi+lzwz0WOt5mEJIauu9WPq3VD+SffraouABNWAwCnspyNde2rd
69HCEGc9MFU6C4NLXHhc1MqDlX0c5wfUR0cFfpwn0/uiRPc6MQOshqDTr2NViZymO4z9m1LzfZnP
cjSD1EvDRcpTGif3W0kp8z6CkByJfkJyOe3S5q3qPzZFc9CpNZfiGqrZbhg/qRnefCRRrb0a2G0S
Ud8Z/UGJL3ui/NynCYns2hEMlLzrDaWmtQQq7gpYWbhu7VN0LxSky4CNB5aZhrADOTss1RvSU0Jj
Zq0sdyvlqDt+dPTLhGO2nz7G6IrNjHXJ0H4gmRuSLjqlGfnqc62eeiVCPeYv0xim9bGCRAodY2fo
N9oB8XdIpoWePmHzdEp6zti6ePIkcFFcBm5mRVsrMWrlteMkkd2iW6rWfSvAMVDmGkvlg4+HIi1D
pWR0WmIyEPfXLaSdxJ4RBAu/tI9GR92yKaVttnH3knTLzhPtkW/Ln+XTmD9q1XtFraRgIm/ZZYhG
7cjcLsjyp95Ro7XWwvy+nL9YtD0QtA4zQCGfgqLY+2FZTzDjfStuAjXtbpX+ri3WY4wzRQWIYndm
YGeHbJWhZusM9jAnr7DPNubIre65GnotZahfPqjynHas0vI4uedWedVk9e1PGeoh1JSbQpahQ7+S
JEvElDZQ6o6yqscZ+01KK3A1tq3ahQarFYv0ZW4iSNJ+ayk7FtIupapNtCpA2R4UdLaYt0c46vq6
89Fa7gWafhdiwVrUp9z9ogEJceSNsXamId9veSKpJfw2cD6762nyDtK0gsK6ZLh7jofHQj2MsvSn
bl9Mh0n9JEeuTdKX8OTCRONomdeKtZ/1oJC3nRJm0yFR9018MocLY75HLt/Gh5KqwNUuHPycicIL
PNUjTwloQvnaz88xvRe1j2eVYY/6r9DPTWH5SLdk+7JWT832OqK8El3+ojDvnqz2BSZHEI9VkD8x
iA3dYuV40Xf9/NA5yUW20EiwaJHP+Zg8M1NSg3G+LqwlZLyMx14SLI1zpdB/D7Ldrenqd1P94maH
YtJDZW7Pg8yZNe9MetgiStT5QauPtX01FZ8m50XTy0etswNTexe48CzrrsnrcEmBbmbW6bpLUxiy
JEashEmuL/PUBcW6g98W0xCl2dEYwQPjCBzHH7sQ7DZcVMtfHA7wgpOoqXzvduULwxAlYLQYkvLo
6yzVeez9lda1sf18CmeNS4Z0McCLXRvXAYkFYaqdCG0MrWYvBuMwaY/QGm/12ooIrGOzQMaEWzfj
r954yseWo15i+LbQXqXN/dxfjGPrO97kQ1a80Mr7nlt5IOPRldhOOs8091eGy5ykfYznr4qyXPWG
OOIYHxBP7S89Mn7w5naAAp0eschgKsEX80kxmDx6HhFvbLxyJja2uvSwVYhnDuIC9+2Ydv5BGkMg
QFBmMUa9Qb/Csm7sye9mK9jeP34bUZMSR2FWvq0OQd0m+7HKHzJiMJd6u+SK09qxrclTFVMc5bMS
2SrO4uhZPT0AzhF8PpCoo47FnuP3MPPp4iHAriblY60udb2J7DSNSq6YcrJ8ZeI+bwjd8ERYqYdU
5KdBBWVolhCvjGgpqeTq81Rx+dZBWZgUJzJYMisQ6nylsJdT5ipD/E78Vdjr5YHQjNByboCQGhtM
2Sj8rOC9ELNuAu+ZCqoJwdK39qLTfBeTilWsFxhgslTyr5NqBdPk+oVo9p3RHHA52wnVvUq3KsXo
r/NsfoTBE2bmQVvEbunxDShZPWpzaSZ1CN2Rpr0Oi/FpjkUw9nlkk6iy5j7e+6Gd4wtRUHYW4rIZ
rkVB+SG6aN661rl61fP2auySo94VMVj1EBa4UInxS8+ROdnlaZy0Y2InO9eUtKtdMLc360JqjMh3
ub0eibE/pR4NfRI5tvhiOClS1jJoK42hy0uPTZk+Y1jD91iXVkh4pb8IDSCO6pPPyLVEMCk7DuNB
PRvqSgLM7CdKtjPtT8K9HwczmBKuv+qZ1WzGgbaoe5MUn3xIw0KxwwKyWhm/9OAnqSIO5kKrXK+h
rJ86gqArg++7flyrR5oCvel36mrtzHLlDNt1zWtSOvtquhSr8px0xWk0NTJYnxP3WRSUlHLay+XS
mGvw0768VmR3JQ0Sa4Z2n+koKljuZnmaKJ1Eld19a0b/PZf+C54T8+Sfuvb/hOfcv1b/cfnaZVX9
M9Hp25N+DKf1D0hfYBaSOkGviunhn8Np/QNojQXNgAD0zd2Isc2P4bRpfCCcz0Mys+nV4NLS+v4g
OvEQHHQse5hPowpGJvF3htPfsq1+7qGZlqOtBtFBtrhZRv02mx5yq9JhdVi+45AYWdlztvfcbWBZ
9QTLLr2311MjgkQyXSuTtYfMe8S4pNmpeoHLuR5BPrm3Mmova07bi662ngzBmWyIhYED93+Uem0S
dpPRHcnulnAqYq7cdqp3GIC7AfFDX0vG4YyNjJzZJDfMrDrvCLl8cuTEwfWqj04CjjPNsPvtUbuf
bBUmUdLQi9HVToKfsfpPTTIeq/ZlrLHn0wZbhIoZP4hJ/z7a+Pcm+KtNsIF8/xyceXodsjc2Amj2
8ss22J725zYwsXz4zoOnMNrMEL5jmhrbYCPd4j2FahYB3D92gfbBU5FNbnxjyIDQBP+xC7aH2AT8
vLslyPDQ34A0v3mv/bILMIfQHcvd9PWYUn2b/fxEbx4aFFv0fUw7yVvuxtvMvI2H15jKzxnCHiNR
de/M9ypVkHe45mq487Jr3WDIT7llcWcootkZzE0VstTd7qFqn4zmyYKFIB/V9Sptb8aBhnuPXwK8
NEAUhqK3dv3mOlfJfOHEd5Z2/z97Wv8vBAh1h/HnP1+Dlxg0fq2+Jt2vB/H2pO8rUFc/4CfD0Ymv
MVIQZ1toP1ag+8EEn0N5CeyHosj5aQkaH0DOyUbSMTkFYNwW9B8HsfYBgzEPQ+0tG1xHaft3liBD
0t/miwCV8DQ3G5ZNYUry9K/DXnQZujUaJQwxY1IzGEsIW+mtBrP3oUwxIIcCM7+YEIA5dXEHzv0k
n0qbeqkckkOpYcoTNcvcR5NodDUC1bYv+n4g4AZnpyELV/yKHkx9LTRf2J3zpTBc6RExJ7zywtIH
GcrSAspr9ZJcj8HsvjrmDGRoKp6zE8tgha4TdyBQcYpeqU3kdG1WZs55vcTYKZlavjyWs6X6Mcrq
2B/bdmUWOJrurp6I1AtM2RiPQihQM6tspMZWsT+nlZm7lwU5/eUWggU9sHf6RwPGUsY0rO4U3NBN
Qh/NplYgzQkgCEJ2mPgqmtVsk09FPeSGYjA+NM2vdlvWSqCZXY1FKVIrfNLqTEC2yiCxzQPeYB6m
VZuw3nFwCpYE6/qSCJgL5tnFyVWbZrwql0FHldPW6cHoyIryvRVTBao4PQF5MJJTpo7M5no8aIsA
KoO4KuzVhpfKx/1JKQfrY98b6D2WcanPzjpP5E6MdU0T4uVNGzVeHWlSbxagsqUZgkYVds1no083
qosJAJlI7fTYKjaTnDRZlgQIK97Ir7gfJtCu3C0a2FyK92K0zMvZmovrZDKNzxaWkuNekBg6UMmP
nh3Wo/C6yyUR2gnCqJ7z9Y7awRMaLb/rzbe1CakoqtZZHPVC60BXJOp7H8C1v6nqedd6I+hPm6TF
hQs342OrNd6TrQ+qFY2xapzQSNomI0lP4b2Ug7L4wvLuHLR3Tyxw2FzjZMfMI5RiKiMlxhrZ72ML
MvWA1VF3VZCAdrMO3XrWm5WRjpfVzHFMFp+LFrLRnoReAlpOlpZE+KvZCaOFtkWdH/fEVkHBe1Xt
GBhS6aX2aNrK9Jqh0F1DtBQy35VtMtd+gUmyHSxWQp/bLB5WeWnjdJ9UdcUOcB3G+RJUvqdNrYxu
pR9g0FskQ3wp80XlNTwz22xxUkG7WWclcgEbAnKGwQsMsXFdha9gz3rTe5XTBC6K2B5kq6lN1Eep
Q+yV3uE9LZMaCDtVel7BUjhKfMHdeOVWCD4hCZrDtZlPZJI3s5y6sJ3VDHxtZZ61qs106Sl9crI4
gQ6OrgCw2fWAOUddLJ04YU/WHPvaEe3OEhrWeV6VGFWgqVNOJzcal0ssVWQz7XzrMLm0mBC2EAGW
zMSHQiD/uxWZqlbHtcWJMczjrlgDvcWb92EQztABqjjTD9Pqv1U//WvMlf/n5BAgQpQ0//x+Ovbl
1/+o32kWfqV9fX/e9ytKMT8Y5D9ikI5CknuAhuGPO4qHULdgjYvT9qavRfb6Z51kmR/QRODaS7dg
QvX/qU7iIe4t8EMQRKajGEr/nUvq1yuKBoFWZVPBYmSBYa+l0hn9rALralnr65AovnDy+DDEr3PH
uMLD6cUf6sy6dZJ8785kJsNEtvyfPq3/Agz9Zvzzjxrt24vDtUWvQPYJb0X9DeRWdcUTujRiP0HR
Ce+j0zaj0jT3m77BPaZVS8MvxhbUH5W/BMJWtTBRKvcCDQS8/1oUvQDQH7nz7KJk3sY/qpg84XjA
GCtNW7p9uq6wQbrFxK6IbzJNzAxCFSCaWGXiI3oVInhnDR87Vc/wRs7FcBBLpn/JtEnOQd0bU7rL
8MrzTSWDVOGWS8NwsVsu4jj1bsUispdhxdeQeQLCAtAI3K5xk98PLmOrxNbGOhhWDmssIgVHqNea
K4N8p35fBs26dC1JSsjfLxT//9yR//12ZLSTTb+qk7Yn/NiHlvMBPz6aFYRGG5i98Sy/14qKDTsT
UQ00TBwCqQc3DdKPrl3hIWpLGvnNbg57u63X/1EtKrpO3w5h0gP33TzheN7f6FgYA/A6P6Hf2/7D
dGJznmU/OJvo7dfN6HJfsB0AEqaxQ+YW22sNqoIH6jhdVgnzoAdMZxZiXkpJ0rSa1vYadrVmQjda
BvNzgvmr8zJoQ54Qt6woQ0BNurDyyNzc3O6XlYH4UCvV3VB7abajOipGgjpzz4Lrss4zxdq6VNp1
W7qDF6xzQw6R1RlWe6GyWdwmEAze5EOlNRY3KnaUh3jqrNqIJojvsxkwtWr7CKnOgqd/3bbF0Wzr
TuzMzpHvUjTDS56w9nfuQA5xtkCMJyIjD2MP12DVYOyOi2ewyQWiLK+vldHsowLza340e7LHsX5T
pE6O+dTVIULnz2pGyvM6K6eEVPNN7og171Dk/loVrY9vDHWV0IhUyZUzerDmXBQW7P+kGHaazfmy
TN7Z6q3y2iiqxA5TnKqYzdz2C2HRRUfwG9R8MNASxHstAHSwvaIGc9LbWEgY73l3ZY1zeoQc1N2P
UwNqOCXuUQVPYYBoAVtZdDcCWpHWOteJbXVHjGlPjVu/ow27xVF2Daw6UbCnzR4R64x7OSXrzlny
+lYr9c9enptB55UmlqxN+9iIrIswoa2iXC0+K4n7Us01Sgddrfe2ur4Z2Odeq8YIoJPlrW926xwW
LkNWCp3pvvDG54VNcNc0vNUOX1cfYlP8WOhL8ZKxAg5ZYzeRgmCNgeoWWZ9gpOS7jgSPzLQ5Vb/I
tS2edPoYaOvSGe37tsJeluTf2Dj10zQYX+KJ4F0WJF4AAVN9S+pXOUozb9dk1jDscwXTqwYbRDfy
Snh6p3R0Ea/PQ6VBSViUqcxDzWwzTQJPae4yXrqDmdo3Dt4oLidvr1WW+96gSFuWi8QZe0+/SU00
WkniywG4/tR3VlOF5upM7b61BHNZM1nHu4QSbjm7tap1XB+ddi8bS391VscNFFD5wwh2fov43bud
ZN8dMnSKgTbjNeNPmBoDyw32M8sWcRx2uMidbGsDz7gokFS1l12cN++opHBVTKq6DWwYJydZJcvV
SAJx33NzxqXSP/Uw/GXg4NUaFFOlg9DJ7EqbjZvEqY2wheiPiYAyMQcWdmrCks5Zxa4cm+ksOC/c
k65x9zj7HgNPpDkLFaqZzMpZaqXKUG2AvBhDATHBVCIv1Rs/3WjTF33TJt2hb7ocoKyaYwxpKTa9
z166AWrWhAZDpvEAJyRJ4sMYo+GDM/2YMvd7UWSd+q6YuN0wFpa7ZWxSSFP2snfI8Ymgn3m72q3U
ndmiQJMeZbwbA+Hrwix9GjXYqhahpUPVHjVpKWGHCxE+/B3QdpUVt1m+rif0Ja5ZcLcbuXvdZ3p2
7uKmOjZJx4a1uo1a1skdnsvdcy0W5VwPEvy9HtxLd5X5a5JkwIgzyz5ZVj4MI8FEG9tGZGXwA6Q0
y71bSBcnbA3gp0D6eMazwN2rdefuXV3pjyXCL8y0rNXvkUpeFKvnXtWVaYS1l6sH1czys0ylcsYc
wXzMLDr4PoFV2fdgo8uaH/t0bu9V9on/7SULtJD35hK7vup9+6u8p6TjxPq/7J1JctxIt6W3UhvA
M7QOYBoBRMtgL1LSBEaKSvSAo3E4gHmtrDZWX2T+ZpVS6intzWuSOZBMING4X7/3nO9s9ISVJeJx
cN187D//+QTbQZqHdl4dwLTXfwHNyPd+7puDV2dvZUvu1axdwljbTB/TrJmf4d3x1wqd3I2jM2zR
1WD07mV+bDCa7QZX8Pt1WmOFa0NCeBhp+jJ0jsQHcDCeF/uu8ydNFcPbk0sv28pZfAkYYb/9ef02
FNmr9kW1Lwf+html4e2f97BNW3QJcz0eA7ILOWVVXvZq8ul9wCkOLoxAnI+5GM2HofKLN2w3DfPz
tXgrldN/bppkfZ/rCTGyn6LzDRBgoO4bxJfSMmaUyUb47A/z9NSvjfGSy6zbwFBFNGihOeoq6j1t
iRLlYaDRQhrppRwC/xxaCJusvgll8ArzEonaUSbFbJbXewyLgE99bavp5KCCxFJUAs5K2w2debw4
m0qq8UQ5OVyHz155NFC9PA+555xmf0FUrcVd0ppPY1c+gr85zI2zRkDI4sxjJoOCsfHVzlbLQTnO
u0QNsTWL1I0CZAkn0+94+WVwp52OFz2wAIavr1MeQlkvkUlJ4WIqrq1hvxrEE7sTA1n2nGWX9xzR
sLOVO1d5MsZE6TCgx8oYGDln5Tw0NyAW3TNA+GFvZgBWxIQpSZCPtPFTD4W14BUftGDytQzjm99Z
zCwVipVELy8U4Tn3v30u7eSr6pNvXhe2kdUYT1avu1v2EjjFemkOVOx1XDCqjxefpVhhMo4B/FeH
cCzFp7nFvGRn6/B5yUYZ+5NvnPt8MvZDy9iz6S16oUN2tMJuYeF2gz9mc9iti38wUY3VS6XZsvL1
kSASdTb6eT8kTjRp4URysco7uzT8CwoQHIB6TLeDnwfnpSJprizHuK45pUuZfUrwWG8M7KQb3Q2n
bixeu3HdS2EzTqgmpBaBQzvLKr/lLiU9QDEkSnA//xhxwEDUHswoHJjX9rnlbyoE86syulh5CGhN
cOsRqW1bBtIBfLH26C4M85dCVDeMLJC56HqOWszHcVOhAOOMZpwmk+6R2St0gUaxN+ZFwNGSRKtc
1+o2247p0rwVGJ7ZFEfnQbvC2dNrS7Ze0oX3tTd2j9aAVsy5qu+boAqe2t5HT9EszqHE99tuUKwg
Ea0H9GGm5TNZ9t0GgaIVPiSE1lINIqPKQ41/pnI16jhJDAP+9OourKx6x1qNzN1aDPOhD5L+tV9c
QeDolKsjBuYwoiAN6Dy2bCNisceTHyYf+RQst4lt6YvZjBjkSgK8AvydD7mJK2HtOpj0bNJxUveM
YamQRyQIytn3PmqowJ2y28Rsul1vFv1zLUu3Z2ljkq9Et35twsbY+8rro9kjEWxdU32cplqcFqeY
rjhe45zXQXlkXmWdkcj6B8169TGrFhIgmdt3RdtPvKZpeWNBbtmxLlrHSbjIicXMmU1mHCsjmOuY
E0WIRg97uo1zMvftlZEuo/c0N/S8sUUW3uSrn0aAoMA21a28tHnbR0WJirNdbIPQBbN/anRebheH
ilEES3rluC9fJ5u+S1HZebpNEYs8cjpApO1Na9zMOvteeMgldIPRoyNLgCQF8FOxWqweaznHaJNK
HVuHXu6ltsMHmQzXEnrecYo1bnWLx4B/uLwP9VjFY8f6P5nj+mmaF+YMOEtFbhTHlWx7Ry9uJMpl
weJdi49A+ubeEP62w6YR5aXjHvIiGRAnoAefrQKlkBZ+jrQqIbExZ08KiuSPsK4JY74qWdmTP4+l
Hi5Wn7cPbtmEyCfbFxQ6JbIJcz41fZk9h5SMEYQ3IL4tijBnpAAdFyXigrNwHPjNH+zoyPb6ZpOw
lTF/CW6nUD0mppvBxS+uqABtq0Pfs5skoDoe3IXQBKoaVrVu9l+rcHwuKO1PqTd8+KH6ZlYIHFYP
kUFTSndbaYvNLLVXMbJcNv2O0/W70EUItKt486uV3W+t242lurueb2xT4sreLJ5ip4WxTwQdGye9
XQwnpQkxNjHXeBr9S00k4A1nkXrfzMDHZrPKXkxoDDlClyo4kwPnbFuZjpTKNp05vktFnMFublhH
e852dAAacNKm/RYUFb9fYTZv4/WNoIg/wXrF7Za14SFxc/kwY6m4itW6c52VDY/JTqK+CqeTMud1
m5vL09IE4uB2HV4gVNmbaUAMklTubeOJt6AaPhGfY+9Mv1zjZSRFzCrF1deQCLwQVclHv8pHw6em
DFAa8FC/O7iUMOwIdZ+2KH/HsvuuwQVjBe3rTS8bmIrO1DzZma8eJqMh2NPOhX1aDVtuvS4oeNlU
8jJ0kjQUCiyBrFeG6IxWIpJzMiRCH93uXIXfJmWXW2ChzdZ1eU5DbyeYuo3xUCFwLFvn6BhBd0pc
bR5GJxd3U9ldDNda90ZWpyeMkkBdWjICAxfBB+nFgjDJHs+FGlakErRY2LadJuaQnh5TD80s9SSw
inw1H5PMMV712KBISeYHEnDerFVWnxpN1sToysfBcIrn1EWshnPb+cK5akDIZH50tMhOIfEhkeN3
d4jC71azva2JMdQBlRZMGbmVsmiOpaiXo9U6iI7C7L2c8xvoNzBgLYHSrOx4jpZmkJCHp1JMKJ6T
AX2KB5PLq5ibT3aF2nlEbb8JK+neaHdsHrULybIzim4LYq/Gx0j+yBSuRDIAFIjdJg3PU5JSnhlf
/SZTF6RVc+QwdPmeFEH/4tDRArWQhzvX0N6B9Stls5TJC77S5rbKTb1fhUcD3DLYwpLAjPSMuMvJ
qXkSbqYwdXqvfaeJ1mXw7gASlgia23bYwlnRF28sMfKQ8XYBLVlvs1qNtwWLM6J2XB/rUne3ub3U
+17OKD1BSTq481eMQ+EaFXM2PcxLZezn6zmUYkVsiHrzOHh36t3NaKVbvY3DxsJvyqknawCej+/Z
lFMp+SLfMkSy9yL31E3Lhw1mzbpSM+j4BYV1yr3O5f1HxU3r4/OicTYRV4jHhzX7lVY8CWdd4j9X
6DIfUkZuN2S+0FyYNTLqMFwR/CzpOW/Kh6lbjU06CmeH9+gVZL44BK70IjkFEBbHbjrqCZFdkEFQ
Qf6WdzuxzMk9v10ed0N7S3ozSm1FHssTCadfeuGuaEiRq26UdOHBNM0a56E9vLdY4bExMRKjQsPx
55lUIko1HfUZsTarTquDN5I734giiZizVddqI3xwnWp6GgI75cxOFG0kEdYDK0utmLMwYeuNl1H/
FeqGI+oYg4DzsbLBkVe9Lp8RnrWPOHXZBlzW2UvnVCuM5LE/O61X3qokmD6WuWQdrzv7ADomfao9
x9xgyWniuXWNz6ODPrYN8ZxXfSPvaqPsvpidKxkXte7XnKSBXebXeoe3/opkDZFN0WfeZcq3DjU4
mT/HjzfhoBELd2Qy3FSLV9zYNo0Pe5JxUYHmU7233rhe850sKQtSQLbeJESoINRTM37IeaRKUP4m
C/iUCJQbDm7DEMm7Tvtkkn5rZ2eIkyJ5n7pB7au+vvQcq4Z1aO96hjgPvljEHwm0l42TpupmpJJ7
MPok3/u5QmluTqn82jRehdewzCO/ClwU9XaIuTkbHnyK7HvFIeoAPcM8S5oJWwBLQKe9TonIEHwE
eCK9BNUjhlV+oLXxedFDKzIz4UVr1mGSWoquIKZimA9T3vh7TZduC2lf78MGU1XYd8bnUOKIM701
i9ouqZ9Wjc4xzVLJjcm6k6TM2Q2S3iH3V4+cZzybl8uZkdqXHcaverGnfesUWazGpLstC7JNZnRz
mDsXxIdz435tF36oYUqLgf5FJw627OrHlXKZsBfL+CRGjh1ZT7qWsv1y31xP/2aqzB1kNgSSpXkM
O3M88HNlxxBU+ZYeQnVxp6pHejjmf1RrXr0xObN2uhyrA1LEYT919fJlQHq+NVOwEhsWNPebsDtn
K9s1eAs8pLGFbNRh9cbgIIam3S20Yz5XplqYcrvAhHI1Wh+hMpuXMZBDRaS4Ch8tGZh3HWnb35pw
TGIPx9l2HH33u6JNFKXlkkZtgb5ILUWzg2bCwA9XAo2RWb7QWkre0X22t0kxjttm9NubVI6IpnWj
v+WhenVSt7zVad4d1DhQsHjh3H5d5tl9tKHlbty5mL8EuRxZGtzgfcrX7CwNczqUbMj1dtaLeBw8
o3iahoTFlajWra6vB+hmMU7tbDHT7DLG4ZLNpc04DeOlaUwH96kVXPATYMMsFFmQiLlBF8EoEpvJ
rot7Zqs+slLMwxsx5OB/ht6/dQT4kbNew1zuM+EM+HFEDCSijFzpD87Gyq75PoU1nRValqMLL4cz
WNqFd82M350uWnmxCEF9q+wOjRYRZXgv9IoJJwum19pKzShZ2Nd7emnPbiqSMzB8I6oWw97ZwJxO
bZ7LrXKun7dhGN+VbOuNbeb3Q5dO93btz6c2qemLlW2+Tyz02nQlLiCK0/1EH/GmYC7zYPDYKDaX
8N6ea4vGJY6kRVXyIhNILqyZ9W1WWk5ce918x+cxbvwlHT9CChzZpu8kDb4bnvnk0jS9MZrmlfCt
p9xZqXMmE3OPN88RAWVxkNkfdY19FC74V6GQZ1f4QHqnTs80DavnEUgZ1Y0dmaX/SWhJUgKDuK25
YCi2RjxbcEAji68BVT8yIQpUklQxp8LUQLM/F7umSJe9B9MHd7amcFzkaSLf/qnH9bdxh/IyZanN
cocsfCoavc0s2z51jj1F1bgQyKI+twT9bjMPAXODa5lT5sZKzOliEe60SZL6wAcOicnCpCHHEWU4
zeszcSX+YbYqDD62pgxzgpQpcUbmTHFN2BBiPKAiWfZLfzV2huWp7ZPxwvEHAYI1u++TX2CETNnR
c2U/OG2nD11o7NwrycfOnXQv+xUthin7J1Hi0VhLMC/a4YC0kpm7dXpLHPQV60x4SokdyrNjzkwh
LXlVXnQT0lOtx0pjMyD0KSiKz1CT6sjPXPO+KEbjkncG0tpiVW4cqD68Ez6t2zCfnuu8siJr8BPQ
VxprwTha2w5zxa4TSfYwjXQFTO0b0eAMlzWlUh8AqBzUVWgcDqK9NPSIdn6vOR+RRTb0LfeenMZt
Lyzj5Pz5m/E6POPzfQwbSuB8Kt0N9STVXAez63piwoY7xZ1n+tvcm0+JIjeGfGt5q4v2aLfFqxzS
yySNDzkVRsSIcIrNxc9vzXR4MBfIXZOPlTU1E/8AdUZEZhpQ1XnBeyAGvBZIjmnddDiTBG+XHQB+
QjSzlcm1Hq/tHXl0lFmqxiFuOw+TdHgBdE2r2cERwjFhW6z4fSpjMrC+OW2ATSW4y/i4t64tyVYr
yho3v38zjsNusNvP+k+TQOVzvO2CbYkIZCjyNuZYkGzQ2gQ7xpPDzitFx9RiNSOGDhe3aJ9JNmV/
QzPLlcVNE5Le5vRMApos03Hn+HO81sTSFUDWROXStcvksCH2w94g+HaefWP4okLabzhMA6QePnk3
rnlO2lJtiyXQ+HKC4ewG+hOZHjlNq9ZEkmd+LgI4OMrBMCKIPYT0vsbd6MwXO8uHcssZcx860jlJ
T4Eog47kglG6JScvdTjdGzIO2znfeQ0uHnv6OmXhk5fQ6gDIs2elV1E52glrrwyOai7NZ8rCYp+H
31ayuenLNTSWzfCZ+vA1zec7DhAMeZ02e8pV84FDr7jFw2vulOk3F9fAdUiUD0l6Ecb+jdWPEm3g
2hy0o7KTg4WVHbNiTeOV8C281su1vA+rZkfy4sc01sestT8lXeKiBTEf14TECsyixU1fc2INLexp
YfMmgoy+FTReNsGJkVXiDkeAR5QX6HfwKQTNDQqsE6ef9KR9U+5tw/pWWfI5LfO3Kc+tUyoNvFQ4
uw+IxJgQUYie0zH19g4qsRtTlMiGykAfhjacYnj74d3i2B9OPVVPpWnPx9bApullUj44QYejosna
CGtXtuVQ3j+kq73sm0Z9yWe2kRud6ijPoFTU+ljVGlxipZa9XTOwmUSbfpWztCLVNrzi5oAYLHCP
SH1QkCUGSG1v2jtNfaz0+qVW1g3xzTvsUJgoZ3WqSnXXKl7A3EvKnVUVX/BvPHC/j7Pjxh7EP4f3
DgdaZ8Z0U/dDmeNNSaIZPmHcqQYlQMZfmlR97rthQXMkH5mgPTogpJSdHaUXRLVtg+XoEpAOEz9h
J8ezmwBTUtk9OqoXI+VTl/MR4lTGn6qPssJKlxjWOzzBo8fXMPFq7AH5XqSJAsoOnpCqVnhb69N8
1QA5ZUx6MgSz0r6fC1L6mJthN6LzGAHrOVXtEHJO7MRL1jew+iGKBY380s3GvYfOwbWGJ4jvy3ZY
raNmwphxCoyZ38rP5lrcZsmMhHWM2KKiuZKfzEzlHEjCXSOcW8eSA6SQxT6qMFlu06Q9tGOebPsg
d2NS1BImrsywbHgZ8FbfV5JJTkYflKfJwPk0klrqXSsLz6CCEpWKhGo1mrh0wPcyf6kzU8fzmlxs
jiPeZJpx3yWsDXxHVegzmW3Du5TBwC7o/BMKwfDcDVbOyc1p/FcaXSjmUpABQF31XeCb5w4x2YaM
yWuS05jvaCHIz26/jPezT8SRQaIgoqpV0iHwC7qk+GIqR+zpn+THbDDEbrSriS/XV/IFUIJ+ByJN
budMP4WXvKnecuFxCqeuBoPGOMBZjNgcehnPlHKGLD+EmKAXgYll0GKqaA7XlLDSgVltbYIEJbSd
wGkXNz9PBkVqETehw+5NaYLOMfKHPvau+sKULkU++U95YJaHyZ+n2B3UN7cs6SgwfKIXsVEqP/IE
t1SDLc1y1USdxr+3KM872bp+tIiyYlRhcLhaXtykOXV+OW6Uad4LtZax7eNRr5PupcrUvZ7sT4w4
y42QzPUN4RZRZ6X9sVkBZADY/tanncWB21T7qRDts2on/xS4xeO4imOQhM5OdU6ydWZrIW1gfUDT
J+Mah9upB8QtqgV0RGN9mUa4DbqDgO7RdB9cs3zweKK+XyKLy+E5TKm/Xxh44t1ZIicDTwm5qYzm
ILkt6/TRb2hGDD5RgSMwDnafw5RVKE7TZNcq7+sQWF/VNFdbgI906WRubfpifElbeL8mzKkkZEQi
vHhy05z32LnPlJa7thoY8VTmN1Hm9cEQQY2xj7kbCcI+pYMdT8HaRaqqzv04RanS4tj6xRejZciA
4ZZScbztDe3s3ayzduvQPUJ35yjtPY7C7+9gG85Rn8wCc4SrogRS3w7Xwrhh+XROAZhPH41gxGw5
OxHl4O5Wq2sPYUnZzlicJnnCIdQXbb3tcdlaYTHcNngVL/A+zkMzqNhv0oOVzHeFy2toXjeahANG
X5Rx3Q4xE8kccIbT09lhMkt05502SRttBxOLvk/GqM7zcqcYxMcZFpZtGdhgbtolP1YBzWg4SX5k
cCzYJNV041Xu07ROIp49/dA5KEFM33wZhuJKnZMu/yGjIp/sN2emPdHWlzFt6nixm+pipm5FARpW
W8vloOIvDqeb2vAburMc7LDI6YJ+pvMyOXKuQPem0nK+r7ZMOkKLmcpvxFq109FplV+CzF0Fytpu
qJwLs1arhxk5lf1xCAzLuulI0CQltgJiN+/71DCKnTeE+hrp5vZvBUla9N9RRr9mtODmh4EWkQSW
o+l/8Yfau0AcR6hbBWKBx+Q5SX/XE0L4x1rOQR8zQpf04WvfNw8YCPtylyfNRHI8JFzdbmtQTGZU
eL1h3aDqoCAUi5996aROndsRnZt8tBl2UU3z3pf5zezlrXqEGk/+lXGlr0YK7VFzatIsVDiKF4Om
vBcqsZVON5n7VgBfezLLtS2Nc0pPdbnVQI6wdSYtrSrEc8MYFUHBaWETTpMFFqEf9ex+bjq9mqdw
sQDHb4rZtUbsvLzvdzmiCN5jXRtiYxkBllWryCfQTEF4j0oiuHV96x2S633QE2jmTpPYVgIYz1gO
+hH8FhoPtM2HIUmSgtdJpV/Bfst7ozSmctM34wqew2Qv3ZqNFRwRcDyuQBCf67TE5ObvRJHR2Ibl
ZNdq2qWlc0+A04eTqMhAWVNviqV3HxiIt6fUCCSeoXlS6wtkliD4Y+p7+3r9SZzDZvikJYJf3WU7
I02+Za6y9jWGurDo9/Lqiu6rm8XLrQjEKiyfAhudFtnKcAWh74yZl6FEdRwm/pAolfVo1W0V9SR4
VNhA5pdu9Q6yn1v8yTaHN8resyY5HSjQbJ9rL8si/3qTGjLqaWn3+95w2uMwh8teO/K9MfBO2uTT
23l30pIaj9PRzAK3djOfpZfFRso6KmzZY/nmC9Gjb31KBuzeBgEqlwovWURXckGiUCRHY+rd12WG
8Gvo9ZXA4o+WoiMa535fDGty8GVXbNMxbLb56hWvjQw/7CUojqpVt+0VpNFO+jmb8/mMOr996Lqg
ij3t97siN782Y4ORPxvYZRyDPnO/AswqOKCRrj0V7ZsfcKANV9zKM/PvORuOyZjNcYMmjUNVx4Ch
W04M45wDqQUqCheMrq6llz15p4Iqwf+sMhJpzGaYH1IrgePjQW7BIwcMBZREjlIhvAR+/+g2gXwm
LKvcFGoVD1d70UF3qR8xNOm+EUpdQkYBthV23szMZbAOA+jmc98PnCUKJrDZlUzm8Ntv2GfBZvVd
c+Rrp58aBOcckcxHx0CApv0aO43W611gL+a2KUMAZRgyQCiVX0rB+XPI2dpau3gqi2ne1sEcxIxX
n5DP15ewTBjXhh3VoK/GMPKIOn9Bnl1TzKB9OjHIVvBJ8AGoTWa2C2a7IFzfkH3Z7xWR3u3DGHI4
tOnWW7umsmZUAEtbDLvRzExwF7V8Xyf4DgMI5867cfFBwAqu3Ncyt3Imh638hGLNOyNmVFvDYXCp
1h5vMkvWhszz8uIGsmHM1dxUyAC3nUnPRYZyiPS1uLEGYz1QcxQvBZpUtEyZBvCRzCcWMArrIMGS
0pNMaMUNhOBs2yuLqmtotDRP8Cb5+hyk9MEHhz6SiyblhXEwJ81NH8JJdzt9mtPWfTQ8QVyVggIz
g7i5D+t52TFrKG7HJWseM9l8s/vUvvARN9uyrgwyEusHElvkse8N94lxx972q+9eXwSR0Rc3YvJY
ClfXfZDKUhNsmcSIVpEWKHSXbB3PgUi/OjhtmSiqCDprrDrTOBYJR2Q7zx/nkgGdu9CbYh8+BJ1j
fG86tANt6G+Hpd0XdtPiK171kRVi53nogwI+krg2rrk/A+7rCEoxeAEhykvqm09TyMwO5sqeiZbc
2K4+S3e0j7ZjDNuEQF4SgfRuDUruPQjW/B6Q10Q5j8+7HTN/011VyB6D/0+2HLGFiRoIjtXDam0L
INtIv8ejlZXLZsjs/tNalC+Y4ti8VffBAWh8RFqHeqHVTxnL7oqeap6/kxL0TIMo3ynmKEzgH1MA
r9ukD33qb+jSM44IoO/FtlOl3pVKvq5hHdKerfQpGUwejTUy69aiuZ4udK8BKmLYATZ8k3qAHhiM
+5+cUriXSnvVDoFCvp9DOy7Q9yxhvcYcljdcm/5WUKz0wZVo4xrd7HjjZ13j7mzLeFcmCBX6RMGR
qHrzNlCLy1fHG5ZY6E90HyA5c1ITOLAnQKA4hd6IcRm3Fkam27Udv5Zepy+qhFVRFcMSVyp1zwwZ
h1tn7tzNZBJbzvsITCYvQYEjR4XelX4XUBEoLWI9zljI5c1i86WF3ZOeWmRqacbW3k03PhGpVjhl
h9pBqOGMq0Ux3uRglM2cV90eqH9CJBei3ZHBfoA2fGKkfgpx2ihGbfYC/qoe1HbqUToMhfUUpuOt
X8ub2kbPChpj2sk6RTjrgkyMKtdXxE+G8qYosD4tAxh8DwVS1MOm3pYpZCEBLh3EaZAcht6VB0Xj
jd8XQVceLi81Ebbbys9o53OXCFRKkesW9UbNxaMxGC/GWC7MrUIoDt6cbEYNd0Bb3j1pBuW5ajxm
VUzC86QezkapG2gI2P5HJDyZRUnetjQqndKcEDUEX4gTAY8zG98ca3lapbIBtKSQC/vpRuvC2GEW
hp2+rBwPsYV+vzafj3r1v0P6gRNoiWmMS0qFjbbW9dhwsy5JoxpOIP9f3j4u1ywNTvs4BkMkYdg7
rgr1ALfGf28/+T//m2nKx//ChcL/hr+bdH/5D/3HMmn9l0WGFPZz9t6r2pxL/McyGeJUwUpJrIuN
ECoUqM//o4IX5tUyiTo+RCL8o2vXC/8r8EnZQ1KPhsV1cVP+DzTwiOn/JoDHi+IB67dduqkO6Uf2
zwlXbl92NLbyFb7kDDFLKRpRoyBI+Spic8W8+9v9+oUB5VeX4xZQP/vcDq78o95+FJ0beCHlYhFa
kEFa1sJpRIvcm3USD4Xt//XqQvH9dQjJj2abv3494kwIIyJwThB0/eP1ygGcceeh8vIN/qO1NV48
ECD3ZjUv0ULyRA2bdRmPxHamtCxZmn7/+17NPP/Pb/PX9UOMqGABPKxFP/sL0NLnVBU1jNdMimNn
dgbzaK/a//4qP8OkeYjInYhbIWAPHJf7k+u1JHvDsieGXLbU8Gfsod2pRmAeMPMl/v2lfnFDcQ2R
xSk8n3wg8/rnfzN593KgQ4yvISpRURxG2kDXCRHakaWtDlaeWVsPVEI8amONnET/W+iT9atf9Rpq
ZXs4/DAa//RAi3DNgJwAFKGgCwG/1D0b70jxWsAfm9t+3OK52EnZhxG4P7hSGPmOOJkb+qtGdce7
lx/sQMGkIpzq+Pt7Y1/v809PmzXECq0/XWcwfn68OQXWhsLOV364fOi/I2G0HgW362qpYiG4spr6
fdcr+q0m/ZtL7WaYfHn/4Pc0Rpc9zYLeNWISt/y0Mgrm7DGh/o8qL2CUoxFB3OaJ8r+ZOBModupw
evz9L/ATC/K6GDCGI8KLEEphmf5P1rQ5xyYik2S99irAFXa+3KeK6mlKwCsPPtbK3Ec11dnzv4Sw
/WJZ4MIwpm3TYj38ObQXQmiTLD6K3wRd4I75zXocla0irfo/zGn4y9f/3y4K18fww2MSWNLwDBBQ
RJYgwOsfH5OpsQY2V+bTAhxhN2nvVVre96WswnOhEWHjYhu3v7+z/1gH/rwkb77nEerJi/vjJe2B
eWo4rW40mdRLmEgHtBi2/z+Dhl5Tlv5a6oRJ34TwnR+vsiaIFXpGFNFMx3gjh4FjVQ0dEn7dip6D
wuj3v9U/Htuf1yOQgyUBE//PGdmGBZFo6gsvmtpE3+um6i6Tm0DFZkWKgsYann9/vZ8jOf/6Bcme
54zq8425P93GulSz2wkumNdU8RUaum1fpzkmliCPxqX8gtRiPivRjU81S8OhbtB5Gl5T/suy/usf
hLREn7Qowcb50532BE2LGUs3SMHrwa8YOgT6BK3o63S7tmR9MhQcvXSo2s3qzd2xpxaM1cT2+i+3
5JfPgBqGr4Yvlqi6H5+5aKB4ln7oEl5ETnkJ6GuuOLKajb1sRYU2xdFus/dJxd4kfoWUQA3Dtidz
Zz9plAF4sG4dJq9IDFInwjY6/ssz++fHZrniWsSAFyEcOMCM+/cNQ0j0411dou7qatqPuZnsW3cE
fIh9PMzpSDISTPe/vym/uCYJswANyTdHb+z/tB+qzm2E4bpXrVf1KES1PqRk+D5CYPvC1IV0LOau
2b/8nv/YGBF/O6Q5hJSRtmP+vAdjA7lq/SwSQcuuO0+DierNEznSdQmlNZu/tYhD4zDokqvK/d9C
H61fXd41PVAutHVC2DA/3Wa7zRZoQzxQc/APo+zs5wCCwbbAo3eca9eN6PKqXV7RgsiDMowI3CH2
uHDb/WKiIOMRejEOEXunZI1fTbOdl61UsQgBMYRS/xuX+Zc/MH5q3PqUE4TV/fgDL0sr82pi4F0g
JdnU2uivB1E46tMkI4Qrx46pfI0fnIKx/Jcg4n/sczwr1GBCIGdkl3Z++mb8PMwtPfCsGNIrWv0Q
N6kH+5Mc8GKlyNx3KTshI3jpRL9/M/9Rvvx05Z8e0yAXZY8d4U5KI/Em6x0dT8OczWiWt99f6Vff
gGfCc74GOji8GD/e366FZ9CtCgq8yZCl65n7ZrMfkMFlZXuP9J9TYq/uv2xzv3qof7/oTw81ZGcd
MeoAtAucem8hhzo0SfNtNd17IX1wf+XSRXM6+ec1k//TGoJb+3+ZO7PmxpFzTf8Vx7lHD/Yl4tgX
JEiQEqVSbarlBqHqUmPfEjt+/TxQ97FFCENO19xM2G1HR6mUQGYi81vehUib3aKQQiAlc/7CbWvV
MP346ItSg93HmXYyZmmGJNe7fY7G4ZVNtLaUs5QAcQR2uSgHnI83QvtJK/R2XD2b+08zA91PTCwW
NOdKErNy2/BqxGQ2wZFqOPbi1SRJnyCoGHBV6HlBMwgQys67igRGzzxnnNptZRbWDPrNEdqjCh47
LT5KcqhemeNZtm0ROvEkFoYuMjmoTJ/l/KVxzsH7JVRlCK01Hf+uRN8wAmAClCfdWQUcLKntym2T
ASyaAKpusC6nej7WIZxfICa62gBOI18+Xt7tM2H8zYOREMjEIkg1wPg8f7BwbGnSOQj7dkYwa/2o
R2GX79VxwqjLn8BvjSAiQhU1ZgtyBh4TlUCTmSMQqPU1L+W3VzKfHZEB2QlBLaHR+bNoKUQLs2hR
TlCxzKFHHu39KRAU6Dsc/Eoz/nz55dc+9dfjLY6zmO8YFninuJGgDqmmsbIJ8hITMLOMDvEoWe/F
NDZXYs21T51pdjCnlW1qB4vzxWy70LI6RXGzGOWeSu/AkmbjnUQVHpx1Gu1yA+3ZVrQ4pFRN4l1+
5VkE4M16W0iXAYRQKQ/a80Z9lYfa0UQSB1bBDYrcPKJ4gfSpDPQALAeSMn4a7oyUHkM+Z1+B1Yub
RvOHe35sQgHJ6RGoKHFqKFEgNmu9RByVfvrlR1x7wlniA0vpl7B/8YTUJk0q3BofrZIYz52TypQV
02aLbB+8XkHB9vJ4b3cByZMmW1xppDW81/mMYKWtdYTFittndgdG3dnOtIxRr+CiZhpGAqVxxez5
7TWKQQEerzo6KwQey9CuJwQbE8y36EaEPsB99H5kkQ9HX1ABVSvlzjHhAdZK8Hj5Td8eQoxLSYVc
CschZfmmuq+a1VSA9DBGNfoQOHKB/YVmX9libzc4ozho4OIANGtOLNevkkoDfjdwKQCpD3YJy8vR
WngYKcYsfjKa6E2H2aE0/J80suwrt8vb3TOPPkdGAFxNbek523Zx1hcyc+tIoUOUDkI2TOzgc5oT
kwRVLF25Y9bWUlOoUBoq4TrdwPPd49cjAJAUHxvdyQDBVDCBjCnHMmm2IoroLO4amn/bCY7Ale9k
bTXxI0bSgwqpgkfH+cga/u5ZHDIy1sD9XWAqNmrSaXtllLe39ZyjciA4s9Qc9cDzUVoDkGedt3Rc
SYd2ioHixViN7TFO7WuOGqtDKZRvsY9j/yw9LmiuRL5a8UJhGWN7lJWdN0xAZ9ri75dTZwkfKgq4
PBLKMovnb1UHXRvqKX1kGLHTnk4uXB4/cCN4BbtmRMT+8oe3+maUTMj1VUL3F6PkV4fuZPpT06F1
6lYx4EFkEaYD7eZgqyb8z+WhVmIeFVgMIoPsCkz3ljJJqlRWTtYUqlv3dL9pSINi5b7eS00/batk
cHaGFVturOf+F0RKoDNnQ7FVhDCuPMnaOYDcjMzj2KqlLIMvFREOBFngJA95m+x7H8cHLg9E42Xx
BER6QBrPsR5GGmj7JpTk7MqHuTbnKFUpFHeJ5CkTni9xHmdOBOgKvAU0NBKxenJHCC1YWPJhXp7z
tRsEOVwUdgzmnUD6fCh7TAYFg1NOvDFC7lzG/QbkWLvN2vy9AQ6FVAKE0eUx184dZ67EkTFjdDM3
R17f45GpJDkVq/ksx4hYKqTyRlXDmVaji/c0J7oNjQLZMyvbvjLy2gnLocOsamjR0AI6H7kKtVY3
Sthdcak626IV4y7rYbJAMQ13XYAJ1eU3XV1IhMVQNCLrhQB7Ph490ljvJWZXQ4Zwp2WtsY8MjBDp
0KpXFlJbWUlSBeq51Mgw2lmedpovqxisRnw8tTRAW6iOjSxFIHQjx82qUGwkpdynY36Eru7cjaXs
nIRqf0Y9EUqrIdNzrHvEVQM0hUNuoU2omBJ8YPRZgTgcesJaT04L04Wu8FmGEX+QjVD5jH12eAtH
J9ljdYt8v2z3GKuB0aohGB+aenZoGcf+GIGCOWbqJG6N3p62o9XYwLyVdn95wl/Kned1XrLA2ZzQ
mit11GbOZxwkogyHSyUnqDXplDlju50UDJSg61RHCEUC+E3d7IFl6Hvf14x9VwfpPo6T9EhBD/fz
CjnItAFL1Ikuv63GsMXSrTOvPOfKxjh7zMUn0CFNk6DlRH7eZ4lrlmr9njoMSMIKQM3lKVnZ8wwF
g1pjTshQFpmJn8INKDG5dTFiUm7sdPqEjmTy2NA824X2BDPvF8YDnkSPkWAQma3zFZCtoINNRAxV
ZIr9PpP7BoCbY+xFCSdngk1wZeOvTiXZv6GRA8JsWLyfFOTI8uAqDPFECe7iMS23EqXkXVePw5Wh
7LWxaCkid0zQbcnLiltd+4IJ6ynlIEnXbccqDD8EZYlLXoHRwEMyWNaD08gf+mToXAOQ4kHzJec+
Sqvya6ngQF6pzzEkrDsxoEO/KcM4PE1d0dSbShPGjTbFSDsBCathW5RYtUt4FFIYK5udk+AnIgEh
6be9pQwQWbOBLo3vl/iNDKbfYYQo4ZG1rWB/PsrNoHJjhr5x40uw/beKlNl4A011/zA4kbiBEpFN
NMq09mNlUSwBFJ0CnkEFWN/nUxq+S1MVgHAaqOYTprTYzIyGpnRubxRp5SkWPE74qCooOqTgkGsy
0EsFGwZQ+psD7umPOFXEDKsxUGmp9Mj5oquU11wrN8evmZp1OObIqtiXRltgNiI16pdMxepl7/SG
aDkty1rDdzZuvvdQhD7KowHbsVL5a7UCO7+E/vjNGSPlAwCqSUYSCM82X58Q71UGkLnQjBuwZggI
/QyMFqvtkZA7dzMZftbG6or6i22hIrC1Rd19vrz7105hIndN4QPQqEip57t/mpXi2wrKMWVWcUhy
82uFZ/ROayukPUxcJDr601e+uLc9yLmtrryIMFu6QwB6PmimNk1VQmBzkwkQ6bbuhibZlHgbcrP1
ivI1IYcBXK9qtKKlIYW3oGksDECo6KsG34hG4yhFujsNItmollV/C7GGfV9OYVTiUhX0Pyqptj4P
ZaT/bLURP5XLk7b2WelUZZHwpMej2POkvooxDXwLa3tWjJHzdsIeCJyVVofjrqGNcOUTXh2KMAfB
aJoB1DEWQ1WVb6tdQ8Ww5TTMS7n20Pgpvk4TW+zyW73tW7MswIy4+zkKobsv7iI15HUQFkMRzEkw
cnYa41bOQvVQBs4J/dn2XZOhxAdtpdo7I0RzoY0wyqha3ow2hl9BhLVopAbDjpZH8/Xyw63tUxrq
SLfLcztrGWJOdj2ofA6wTrHhc8dE4O5E8XxbNA2MPD/pTx1A08tjLp0haeWhukC7meSZYwGe9vnk
432kDlZXK9h/grTaDADb9iJBTgYLUtgRsELi5DPes8gl6tkQfO7gFj+OY+Z/7HHAoY5Wj+mjSXP4
F+JCcjaaApQ2iPqXzQHD5sDJM4xgwdVbeysav9cljl+oVkR7p0Yf4fJErEw+eAabMgr/Rx1rMQ/E
Mzj3ZhgO5rWs71LQzwgmYkIE3dJ8SBJYBmrO9r886MrO58WoKLMhybCWKy4mu6tyq1HcsooCirKI
T0ym49B016srQ61UZnFUne2hgYsQcliLD9pCBrybIl4Q9EvqogGB0JbNBWH1jQIyGhkWq6gh5vXI
J06ZjfyanO/hvMXfLXz9rmy7lWSOsIDYhx7yPOmL2Y7r3oFrCsU1zJ2Kb1FCsjsLp5sywvorlvt8
NsiDOR32kVvCALsy/Er8xVpjZE3igbrpmxthcFI/LqjlSFmleKUc3+kocqmSHd6kQTxuLq/yWg49
66++BGDzEiwiSycTmmxDOnMh4pUubScVH6QJnxsZx9MkRMkFHQB1YzUzk1F180qZpS/V4Mo5q/Mp
L+Lw+UNib5ukWggzn3/qqgE8E20o9OHmbyjqkWWPIEsdLr/tytJqRPuWgg+GZeFNcD6KaaWdUqc9
JPHUVN4jJjW6ZQDMOO1ApwJ8yV1gl7Cx9Cg4thVctL8/PKVIKmfA6MietfPhabiEaTfWmjt1FJj8
acDIVC4oUPgZ8nIdHkmF3AZ7SDUm7MmpvjL82gWjscaWRW2LnG+5tcI0seSopeoU+ZO5SavUvG3l
znFHG0GyBnGxw1ztprQG6N5Oh3RP+STFiIBELYbAgWZmmrhaZHywy7688nArZxwBORCAGaagoLR7
PjfRjHzBDhxZN6vs3HBSlQfBOh61mvYMQq8dGNfpWr69NqjObUYx3JEpjS1u96FVwRSZeIvgy9cK
kdxrbT7tI0uLDmk7Wbdjc605Ni/xcp9TogF4Q7ajgM08f81Yh7g+lIzo9Ej7GU4e71V5KCjIi+oU
WqE2t+nwl9bCzJtQX910sTN8ShzxlDpgjSWjvJYPrZw3Gu1JBfEG5Mb12a3jdTCVorbfFhXy2doQ
iY+SZbae1JWf61KYkILhx1z+BlauFSacWjngMRIwa1FSSdAD8LU01yASGCgalrOq6ywwbDqtfeUk
XVtdQiqLshzHOQnf+ZuVMYj4pqo0F7XOZCuPU78R8O8wIJDeoTGGs1FadlfGfGkhLxfYhPYPxEKV
acMu0ln4YxbWrilSp2ba3EYGujRdiH9sj9QbVTlkIoq+Nrbgzqn2ZlNzLEMzvxJJrr747GpF2EpK
/XIOvIqPI+jFdY5MuwvtoeKwKZBJnqzPueyIjVBiaYup4Y/Ly7o6JAUB5aW7Tm59PtexEkGEwMcE
sFPY3OdKj/6gj/ysE9iFi90LMoBN7/zSiUYGACqQDArN78XnVAgdGTzFZ/Mmmn+s0gRnzxaUhnCK
8sZGtRhvisLG0ltHsgNKqL3HOhVl+yYXrjniZCjHurnrERjbShYLdHlS1j4tgkQqwwDRDHjk55PS
INek11mIbAEymjtTaL9HdhG4jhFJt3qMXeDl4VY67wQuGi0MEklA30t4AwiPWp8SRFZZBPuoJOT0
JhysvW8XmPNq5XNkJgNuyFnwrkwKyGQZZ1DZ2fldDs8U7xMUAKq8P15+rLUvnkamrKj0Veh0LmbB
KPs2J6clXdTFz8lXcw/I2+g2s7zZ5ZHWNiGXK5AN7naDD/98vgOnjqIIiJ1bSYF1svQ0oUg7WV6j
Y9RYNYYMdS26BtdZGxTupcUa02YBbH8+aDxVUxTojY4TWt7vxiHwJpxX9jQlVRAQxSfVsD9dfs21
CX094vznrz5vvdCC0K8Y0UwdxGGQeEDAcrbRVcx69wtDgfynwWjxhvLitB4U5L9zEYMTCKwUwqeO
VQwKQjPnZbpyMShzers8OckA2LcOcwmj4fy1Ii0MDEUgEm0ksvbdDLroAKL0to2DduuULUcobY4d
vEjbExYW2wOF5lOej/LeNlpUIGLskgDPl8cyweIynzDgyTvq2CNqr5dnZS2MdGhFkCIQRRlL8AZS
Z0GS1A3y0NJo0cUOniDWiJtQYNvkdwl2ksYErbcIkWJVKVhdHn11nnTw4wAHWJolHSMv9LwNCoSN
sSrv9mnD6d7WcvcBD9nSA5Uv38lZ/Mm0h/EXPmT6SyaQM8I0oP3nCwRfu0XYA+n7IDSoPsh2cGsN
Uu82pdJcGeqlAfpmM2DxQP5jMd5y44V2Cl1hYFOjnVbfK2WLYl2ExRbq5j9Q3KjuBnSSblBYetJq
hDYrE9FTY3IGL4UEDRNsJxeS7Pm2EbgoqaWwv5B/SYWMGK2Nw7JI+9uA28KD/4dTduj3W0mq9Ctf
z9rRQNWCVBIqApeUej5ho5DSCe8wfW5bD/sQ0RjIr3qFQASK0whzdEQFOMJe3h5rEYhO6YQbkfoY
SI/FKahJY5vkdc/UVW10C2tQw34d3MVgFZErGhnBh1R/bDMzwC+1SW+7olCubNGVE4oTA8lPVpC6
/rIJHNKu8hOLE6qUejRNQPW+K20L/RnkZ6687XwqLDbK2VCL4xefma6VfeYYFkdyBEiCXwQi3ThJ
99CUamd6QNlbOiGPr8MMlhsvzxz/BuEQ7UrQtXIo0EkjqwTkQhC0DGyHRqEBDfYM7QMH2p7dfoYv
KO0RWGs8qx3arZyNNPZMbBhaC02GX5kHPk04U0BtVHVxKaBsafUyxhqupYjgAIgCdTsVM7mce39j
dN20R6VH3/VUGI+ppqF4jl/ptqUAfQWVsnI8USiFxEDphM7psmeKwBlWcwEPoqCXdUicQD9GvvEt
pMyAGMKEPXEKMsWK0uzKAqxtOkVGTtOmfko/fbETqghZ6A62tpvSO9jYqpQc4xAZjF5oyZWh5l+1
3HT4EM4pjEkJ0FpMdt6js+cX7O8Yy5YNDBF5p9b9L9Se4ej+Z5Q5vHx1z9cBqiG9KnRXoIa8KYyQ
89boMAKsJPXKebtWaqXjJ6szzdDgnRZHlWX7Vm33BGljPjZPJmWnLfElcmdY8KDUkHA+Kkp+lAMt
92xtBGUgUWuNWiCSdZPOBoRYvPzCliZNxolrJvyQypy/fziIuhrm+4bnNcEbAb8LtZL6hCqqvWpm
4nfMO/RNM+XTXV+UxTEUdejFPb6Nl59knug3y01YDYcFJDn9+fMHibW+DTGnYkvnDQ0OK8NPRfOn
HUXY6ChpREaXx1tfjbm/QWGOI0NevHmpGb5RDVCBSvkBodkel+Dhe4CUsIdypk3yiKl5mfmOF3eT
uYeyIR17ETrItNcJwlR9eAXIuToBoPtpm7IeAPnOJ8AYYfrNlkZuGJc9rcQqvtPa0kTJ3VK5PRPj
ymm2Oh6ISPryHCWEWOfjlVFhpFNR831NbbR1sFzykLuo3Kq2ir2BPkZ6Za/Nzm1vllglzoV/Qtb8
pqJv6ejdS4oAN6dPxk6Gu7Mtx1Hapqr/vsuD2jUL6sBOgupEMRLSpS1+DnkbZbdTHuYoMpflMc+r
7GTrMPXsVB/3SZVLbk8ledPpKpJzIY5puN9iH6GnhYcTTrjNB83ehxLy1imcv30Y5SqAD+tabW3t
ZFTBzdBeNLFfXeZF0tgVZV10miujtHuTpXnvwngVWyuqrkUfq/OIm7Y9w9BBYC6CD2yE8hhhKs3N
iixy1Wlw8KUITa+ihIVvfUMlOwnHo2inxr380aztGRok3Fo28EQi8/M9A6HJmV1QdLCYVu2hd1o/
BKaEHLwa+2QIsnzlm1h7U2os8pyxwCMyFt+oVmIoHwIMhr2DR0zTCW0npPAEmKU51nqPirNAgq5Q
RnH/Cy/6auBFGJ50uAWoesXHWFsjKjcD1j4FBjtG6SubItLMw+Xx1gIb4MK4kvHh0wRdfPyhEdPr
kgFMAKlN/kAxyb7BLkDgvjn2n+lNJncZG3cbVVawR+//Wq9tBcZNqsM9gPWiYVGjXBwGsRKzo8YK
VVVdjQ9ml/9EcGLE08CovWoGZpcWMq645WQgtAZ1bzc0D6Aay6daRXaux53iDi00DfVP8uPOsJSP
lydorYfCE9JRIEcm5DUXT4iwS6VYjEp3RIJDN2B7uisy3Aonbdz3osSlBrvVL2mQmHtNooxrYubz
TvZDsbv8JGsfOuUwcg0LnhfX+fk3kIWGGAMHTNcw1Ppnn0QYhgXFoA0I/c+Xh1rbFa+HWtyJRtIo
zYCwjqsr5MANGL0tIuT60Z784MZsTdNrO/3b1MjyPhoHenmXh3/Jcpd3MtkNb6rzrvRFz1816mLZ
McICmFKCplaP3P2u7WWYx7pRHFtYHB8CW61PCOTNUOV49AI5R0HSnpLtkPvGB8LynxkyQw652Q3I
RcM1lMH6SlQ3olYvGff0cMYnKTXBcMcYiWe6Vm9UJLRPWNIq32Tkg3ZKXqeEgBb3s5EUSLJ0pVep
QX7yaSDukQ5AuTXPtJNBoHBjtGq1b1O13akKvjKXp2OteDKD3Vl0sPY63Z3z6bCwVTIkyrNw4zTM
Dnokzu2QRkqmtNHHiTvttvb7xHOQkX+foA64CSmSfMYNs/2IhCC0NpL4jRbi51k2KH8ClO1cW9iP
c77g/cKz2jThiDc5N4mnzp9VQmgoS/gjd4pbxDSj0HZBh3W7qLEwfk8V6aGgsHUMkbnaNrWK9eeg
+/teb9RDBaXpydcNpCIzJ9jLRtfSJ6ytbd+L9L6LcO24/LAL90fUGUyVj+M/Dzvn+K+CcDYZqvYt
kEyu8/Z9GMIkhhlouXWPuyGKK9oJszbrRs3G6o5orNwz7f3tFKGPhsve9A4Jw25H363YaJVluW2J
pFrVm+q7oC1zD+2uXNlE8fg8JSggGugSXwml1o4EUOaErg4HAinZ+fMDO+oVNbMVt0Hvyx2zUHig
mBOP4pa4ciOulDswW+T8QyOA4+cNVkbHn6jtaC+OWYL8K8iUjRS32T0mHcXGAr3h4t7T3l1eoNX3
g0GlIA5gz5XD8/cbZJukt6V9ZVhpu9c6I3vse+tJAZB2pdSwPhIQUa4iUAH64sRRMos0TGIkIfrm
CKT2Bri1+pBY2rVQZm0kh04KLrhzScFZrBlF5go2MDdejynCEXfJYjd1io+UaC9dOThWh+Ji594C
4MS6nU/fVFHpA6rHmukFAD/UpvdWTeTGR1ld2Ykr22Nm45ChwyCx3kCIstGgQOrTqxF10OAvh4K5
oSCkCugWVnlCp3nEyfHvv998KGoaV8ULJfH8/Ry9Rs27dFTX7G1nVyK5BWLKwJUxda5VhdeOCvIj
MlXAs5Dsl3TlGi0ThHtp93SOyL3RBMAZgVvZIS5n3kmRJnYIZYFbkUT/PQ5xGBlBFXLFYE/pOwEw
SbQ+XN7C2E+VZJ8AItrvBfBpcNda8VyqDXr4qZ97tLQCL6rL75e/pDUsNPAOmVuCzjSYkMWVrpRq
9CfyBFZRcYhgMWxKfNFPIhUB6tVYyqstwoFWncb7KhnxvcLX74Q4kLUde4h0ch83LjrY2h1CntmO
WE7sgjS9VhZZKb4gjkH9m0bPfKotrg/KfcpM4gW4PgJ+1q1B3MSh7P/9r/1slMW5b3dR3MsFH0Zb
hNJNGKKor1O5OiShdI2+sVaxpaKuz3oE85jLLmbao8nbUEQGCGJALreSzhNF+6DS0PFgfeOCJkL5
RBgeI4iPGT2I3+zKx7lyDlD5QTKKIgcST8ZiUvH1cBxzRN5hECLinaP4ZtIbrH1F7V3eZusjkabR
UpqFFxYTi2ED6JoZ34RZTvGx0KzeE21IeV8jcHkZ6n+dqbjUL8pWvxflKFB7bhb/+q935XP+sRHP
z83dU/nf81/994/+6/xf+Zt//Wb3qXk6+5dd3kTN+L59FuOH57pNm/9R05p/8v/2D//x/PJbPo3l
8z//6/eizZv5twVRceZTz+X7aj7n3//X37t/yvh7H59wePrHQ/QsxPM/ZqExbBjaZ6y3XiuNvfyO
/3HYNn+jcAXYBMUJaqIvakx/OWwb5m9kc/CmZvwHNbR/K4vp1m9/1t0ooxqg/+aWbV20TfjP/9LN
3yCRE3ObQBtQkTL/nrv2ixbUf8J4LhbuAgNNGvDPikJ7eHF961KrkTx2oRdOWn2w+ugLY+6rOjtZ
UYN1gAZcO56g/aRKE26t8EOTDJRcfHuP9LgXpvwJrJzwgHgnCANF+270GFq1crVD0hQcDQUaPZtu
fEGwiHVoW6TfiRT/0HGsGw0LGRh8qodcdjuO9U00xD/bWD32jv5ohxx/yD2j3QvcFzmyR0cpHcx1
psc4QEMQzUCsfofgR1bb0SGypm5r6kiid5r1Y1Lq5yxxJLzCpWFXdba0S+QgRYJGwVMFMRU9/44j
3QFjI7QtfNh4tRERklOVD/Xa2ab5VLgyjI+7CdDTIU4TCAD49M1maFsniv+wB6y7dDhnm8DAlafM
vjtFBpjdv2la0pQ+9m/GztorIcNnTfJDNoTjYQmNcbaSg62cHyuq1XQjKsNLO6DtUHA+O9K7odQe
JsQz0eIuvmOYcx8GA5KQTfQz9G1M2niSaYYr5ahlbaJGfszCrnzQAUlj4SmlmOyQWqhW68Jo/4nf
wUx0+IH8TrbNKh3YeNneY6fzJaslbvz+e2eOjygQhZsIVO+G4PQH0oXHyY7LLZRPjCVTTGxq37yv
J7BCoUAJPE8fJGf6MvXMk2qwRhQMNkbbvm+b8iGRqxrrCt4ncfCh7QHHeDDfLbDKJzFgLptiYFP1
1T6z8N/TUSHF4nuPO6nETmk3vjTJ20H/Zskd0FPqfUqKf45WRD/8ehhvbSnF0LhVpZ0z6slNiJf6
Bnx6sJlG/b1JtBubXbvFBUa7EfWQ0vYImw96rDV76nzqFtWH4QZfrbumTrBKrynsJ6E5YFecCTwt
eQQpm1FutbrF5HGEldKi1C+39ScwasMmr7DTEo2IUeDGhm1WmN3kOjY8QpZxudG9Ac4Y4tqaJ2FG
hJtZcw9rqtkYIVsTa3pjE05sdtNo0XpSwLwoWy12jgqLpSv596nsehcbwz3i6jeKnnxIY4F2Kqsf
Vs1DptyPAVC1KrkSdMz3ytn3P6cLMncOul4AZV6KP6/SKxP8ox60VuDR8K1mAoiHrevBwCaTDZVe
udMXFy2nzTwaqDPCd0YF1nweDXatokhS6AeeZRc4dgYOSALgbkX+VY13k4+7lEHK2WBMECX111fn
NBnpiIrAP/IWwXRO6Pqf/7WoEv01OAVtqKozEXfZYsF0Xiu49+i6JskPYpvCNSXqd/RS4gk95z8X
AtAthJiTnWcnabL2lx/hPAL/8wkoWHKkz0Ac+4UX8mqyCaj0rDKUgAiyu9PV7BSECA5W2VyR3hV+
cmW6X9q8i8W1gJsyHgg8g3c+n+5ck2vR+SyuD6xg08ADCcdHkbxrSj55kqh449TOJz3BGCc0+keg
WHdN+UOtBBboGCaiIGz7OMU0+S3Q+EenkNysva3i7tEu7D3yvwetrO4zp/Kmn1KTwmVKoQyN5U6Z
OI/yVnufj1BCpx4P6iJ6ivv6KAX1rV9hy0avX7bDZ7MaoJK36fchlWz4BMpprEhJeHBYjUinxtBw
fBsQCY46T5XmoKXOqQk+RdyqYpK2Xa//tCrxNa5tBNu5wjxUkt+Hul5vUkdE6HCX8aYYp0e14vi0
1cdktD+Fk/w4VhGbTNj3wIPGbQG4O4/afVFKh5L0+s8k6G/FQZ+KjP+eRzznkdO/7qLfRVEXfzQX
f8p7LuZQpF7+0Flo9f9JLMWG+z8rtW6e02h6Poub+Pm/wibb+g1I8KwSQxYOymeOjv4Km2znN9rr
xK7zsYWw23/iJsXmL6FaCvUd+dI5qPp33KQYv1FR0RDghMgCm8X+O4KsjPD60Jyl7UCWohug0eZ2
ZGtRiWjxIQZsCBWpkcKjTfksysVNUE1/77j4cxgYIA5lrFmqYJEPjlMFuAUDUq+VpNuikWED//A1
qu/hQ6pf09taqJMZf442Mx4YSgOPvRgNYLAJkHOqPRv7vAC4Mh2F/muEZ+jWyjJnK/TZ/EUmJgRG
IezwIe6k7wqWjLkV3UE9Ow7ig26GoB2D+gfsqk8NSsyv9sfaET5P7KsD7c9ntNEj4yydIb6LA03p
UaIYHCyRfWfA3kkxtlqpcW6glunGqfQxVKpPlaIejED6UCbYW09IFFAEGx702DnJODUlEqqZpUGv
IKzAeUvDNRTEgtz35zyyx6gTEFabUKfOD12YeAW1xKr2qJwT0lTjRmlxY47DeENseyPpxVd9aDB+
qYLtFA93QYh5NbVJb8DGTISAqWSp/RaK6nuf5x+nID8UBUY5FL+utdXPWwh/PSlJCYB/ckES3/Mn
lajbWJCZai9Q0agqs7HeRREYVA2aaII+/EE3lXqTiBz9dji0l9dyXqrlUhIMkE2QFCFVu+iiyS1q
LQk0LoxJIy83fb4j6dvlIZafKT1F8CjzfqbrCvxrMQT4wUgPga95mWzftmN9iIzEUwrzyjW7jGrI
nxgHyCTlXSRsyPbO59FslAw/zbD2hCOeoTeXdxhr4ToFzB6LBCv1EjtG8GNMAxeoakI/Q3y4/KYm
B9vZbM6PQAXxhUNh6vzn/BEM5M3SNJGEl+gOJSFqJzuBqMkPux/HfZMVgsgTGfQvURlJmw6Fg29B
YuiQ/lv7JBuzHYKZpdEz9BMQ3I5V2Fsj04bjNJr9QTH4VXvTkOrvg/DvUL+/LysruzNyy/GUpDtO
8VS6oa5s5EjEAL5LxVNa811bSq1HwxtN58DC0LrYD/HkfwbzpiDXHpxmlcYDj3GSwA3tRlpAe18Z
gk96I89Uvhj3NB2gge4X7+xStWaHH9x3ICKCKEI/vZbDU59I6Q4r0WMzysqmV4EXmhbGk00iITgi
JXsZK/RdoA8/9KzE1RGtR5sa8s7sDpraqzuta5wTesO7y8vxwj98vbnn5aAHRG+CxgXR7mLnFVlr
p11WCy+t/HCnxmGybWMsJTgaPlicWnkffWhCXAQIf4bcRX6z9axc6Mew0uRnUJ6Pbav17/oWnbqC
nb3Vp8zy6mwWDQ1sFPO74K7u8FYXAQcyryx9GQR/WGJftRE4Wn0PYshyUdweuEQMN9AqHP1k+4/L
77n2gUFJhUsDDpbVWhSvx0AejKmejW7VWvqcBlFzF0z1p6pNny8PtDz3X+aTq5viNf+gJ3a+vXua
vhTkGtxtsHE/5HhTt1ubkBETLplTK237Bv2A9FvMPvizhnVWwnqdNqy9IzIFOqIyM+Z2WaCXtUIo
NOeEV0dF8lzV9h05o/INO+NrQgyL7GA+RugSQcFEfBiW2nIkf6qNJpX90sMp+cFoK9ypcKEKCDP0
SX+I/PLn355USo6QEsgO6NwsEYuK1Pl5j0yBJzcY3NWadaMMiPAZZoPEs3KnJ7i0o71+edCV6WRQ
elOo9MzqWYsoQyrqOB2iXnhZoCWuY8YnvQ/B5ehDfmWktWMZ/jILR396bskvjmWjl2ynSir6bVb5
HIzJE6XOyXMMXCoctI+Nfjj2bfNHJePEUmfJ77/wojSDiaQsOi7LLWtWdmcJh30jKAhlhoGxbLMH
T3flLVc2DQ1SOqREybCeluwHp03NxvdzgUWM2u3VKX+MRApEqkw3SJt/KhU05i6/2ILlwnU692SB
gkAhQy/fNOYlfpXFKkolEB6QKk9tHOOLGaRbtayPYeRw+o7ph3EcQldCNfVo9oG6s1URf7PrEgMS
zEMMs5+O4ViaVzA564sNqZPsHvugN9Gr2UqljZEYi+3L+8air13Z41OJQfOQ42o1DdJOl9sHREkp
z9F/31+elNVlgFGqg2EjuacqezYnlq/hg9aTCRt9/KFx0NTJxpNq5vejGvyIqV24l8d78xkBLucc
hGIDMlOmJXo+XqwWaRLi4uXBod2GhXQyTexl2/xKaDP/mrN7jGE44C3UI2CEvjki5EmX6iixMxhD
cmK64KubT3ZsxvWVXbz2OnS8UJMAHAftehGJBnmXRo1DEJoV+kcUn1ylNx5UP7qyS9ZeZybUQwEG
pEFueT5rOOmkGvSkzEM/CPyUUVP4lIyPl5fmzVaA70fTln902seUvM4Haey4K4dmyjzVGXeGWpwy
lJu6sdqpJFC5nv/4fxtu8U64Kfc+wX3mVf24j1WBsZe68REnwA/Jpdzw7ReGI10g+abnT4Zz/nYY
28pqZ3YMh+QS6bHnGxOKHNomxXk9nuorh8389IsNOJfqwL4R3yIqv9gYo1OHPb4jmddP2WZQgidj
qnZSRCfCuI/G8dCO1kEKxJVR30TTLOHrURdfc2uWyTQWOerIWr8tZ+PijjJxHXkJJvKX5/PNluQw
hTMAXoPqBDtSO5/P0ZQCQkmjgjfj3KhV8YXy2pW3ebMh5yH4drmIEAJXlrs+MOM29ae+8gIR6nu9
6fKtKgmAccr4FRWL2/YapuFNKWG+IV6NuMS7YrKeDyIfGbEo/V3sS927UpSxm+XdU22U6rATVh57
emEj9dvXGGiap9ZMvoFduU/xYnJiY/AAxD91mXoXVFLGz2vDIbai58uz/+bc4UGB3ROi08+mmrPc
XrWSy3nXVl4ixY//m73zaI4cSdP0L0IZpAO4AqGDmkzBvMBSQguHBn79PuD0dJPBGMZWzWnN9tZd
lVke7nDxiVfY2Xg9GPLGSqL7/90wJ/sp7bpIiK6XW9Eg5487lR++uCKrQ3ThIn23c08mdLKdyqx2
43lkQjic/IyNfp33ym3Wic9tPl7YVmef3JeAldIy8jAv//5VHDDYqo6wZSO3iQEFrjCvUsTsPejA
N41jXatOtlfSbKfGyNfbVvjw8ZKeOzcvLh02kCrwQCcTHcYYWa+KLZbrBTJSGCFjMD1WX/93oyy/
4tUUMSIY9YgUazs5uKsg+TOFl3oiZ1IbJH3wnHKJ4LioT/bG6OJu3kijogk/XiM7/OyO84PWJHd2
FDyqMs9WlhteSjXOfjsAD6wco0IkOXk1kBzQx7nCOwYRDA2Mwxiu5+mhID/djzZRTBAnviqwmUyK
zNgHmvn08cKeNmNegkgCc+atGUDjT/tOyTgFIw7ofL9K+1bK7IsSpQjqwHPRwvzTKNNns4r/YFJd
rNsUZ07g7KuPf8ILiuvN20ISoi7SkgCrqdWdPmVlTB6WVkW1La062M519hsFnIe+GG2vthTb66MJ
TqOd3UsYTIc8T4dt2+vrKMbVeqTgtKIqmt4jyhttNVkcwkbQbW36bDO6zgqezLiSY5ruoSL4dUGz
ui7nG9fqQ5Q+lMemjpqjFg6fJwUXL+jfOP266Razg3IlwddsbSPAHtRAjaodlH0mi/lrF8cUZ0Is
ydHfwo6VLyaUeaKNpdEMJlyisZjSxjXSxyHKMigT5l2FHV2CWuYhcq0BjB4EYiQMr4uwaq+wpc7Q
mIvXmDM9jX22GN4Zh7Eer0InNrZpJKWPJG+CdavoPdDFi44+evZeMTd0g+Ns0yvyUcSTvpmUUOyD
2biNRgPPTFp06wg3lWdtdnVPLYOjzOth28xgdxrHuerhl2wmtMB9UXWBBywm9HDz1Q5p7ShLxfFP
btk/4gZBkGLaIyyHKBG+xlB6a+u4NBH38G//fgiPBCXQK1DVRNSnYrZBUhguinPVth3QB5yHOfSi
MLpXsbAM3eSBv3Xhrj7zLsPNBOKBXAWGAac1O1ir+FJGstoWHd3mKnNCv4vUdaClB2fuY39oL+lS
vKtN8zBDDSH+XaJ52IHL8/HqPjNrABtpI0qyRdCNEmnwNRXs5LFEaMrri/h7h/rJVvQpUD3Xus/z
/HdVtlf8tOI61PG9DrCU3uPNDdwzHqdbWoPFD1PRsUXXROMlToY23cfH9NxNAXaGa4JbarEDObkg
J3SowEaF1bapYPfY1aEblfYw59GtY1TY5CAN6AXJnECp0f/0ivNo1kN34a44EyfAUCFCID3hxjo1
bTIHadhtZ5e8Nrm/iJqQQ1p+NNuXyBbLg3JyJ4EHWu5D1EsoHZ6E10ZTYVhajiUsnfwbJkobKgcX
kqB3ITV7gAtvgVWbqGyfpqqUHWWX4Fi/TQf9cwO+zI+K4nNWRrsXC/Ul+sFm6N5urEtZ3rmnDlo0
MYNlgYd69+gAMXUNrE4wbo4PqWP9zrDdsZr8DmfcO6uEQV4k/QV48pmACLgBm3ipC1D8XQ7hqx2f
gqFH11tjtimEqymYHyF+re04dTdmMFwY7NzS0hEku1zalu/KlN2UBeXouNU2s8Qd0OvUN7vcTw1x
rOzyqJj2oyHFI2DJCyCOcwtLGxLta5DEBEQnu8ZCG6pUTK3a9ppHy2Zd6UHiZWXcoR2nrVHgB2iU
pl8+PpgvpaWTvQraFhlq6GbUutXl0Lxe2r7JG8SRGXV20z2VgitNo+5iNtYPIx1DLw4n4Tlj/gOp
8x114lWRpkdtEr2vACfyMcSSa7oj+SbEnxXhcNwZPURJLBSmue7r5KdpwokYlGYN87LxC2Hgt93U
j3Zq/YAI+GxX0NyqWcOZt7O8TnNvZjtVto0CJdgpo++Voece7Z+QpoFzpOCKaqqZRthaptG6bqTj
2Xatbxag2KqP5ePHy6Mv99K75aEmTjUIVDwEgLfLY2WmqNwxgJbS5ARTtmJ6+pKAVY2Kz3hpHTBl
tjdVoB6mJTqIFF1+Q+55kzbZ/KjCo2u7qMGvJd9jMJuskaDGL1iRpp/E5rNwknyVhDEWviK6VPI+
8zDB9kUEz6CeCJv75MO2oRVHGNLzSogx9Ed+j4csF0yfZgyvnIqv2knHuXB2ziSNSzmBookrBMpw
pzWgLBstIB1Wua1hmmy6ERVcPaOUWPEuU8us4DHNee67lhJsqizWfFjoXCVJoSKcY3yCI/hjHNrP
XR+Ac1Pn+6SCITDKTCJFgXvwx1/3zKu0BAkIDVAdg5F7euSqpg2l3eHaprp0XNrkySiC1otLwCtS
DcflH/Mz2wXCVvV0VGWOJDe+xh//jPcXDlURYhWXRaPnfHqjjskiI+sMxVaZMDae1BsV3+sUc+g2
Qqxycq+GmBDWoc718bjv8wcscWHloPxArZU3ZLmRXp19qx5RIunjcpt1FSwTzd1W0Zx6U+v4avij
DqJHdqk3Wt01kKCPx373Fp8MfZK6SAzqoxxlc8rP0w5D+j36MldD1V/4wheGOe1tOb2eRbaEVVa6
/TX6SXRJmi0inBeGeffgL7PBYxdhVz4hOlhvFzJUc9EZCQs5jGa9D4Qsj5lm5uuP1+z890IGYcG+
wNXTl2fy1ffSceJBYjSB9jymG701HyNh3og4+tG77l0XAgejO32UtdzpnfOPBl8A0AhjEHeeKt1X
qDuSDIQMXimHBRbWBcmvKW07b6q+S4TvwyRCzrZ+KqZyf2HiSwXnzS28rO+rsU8mnigUC6OQsUPg
XZabrWuxQC5I+iaBPFH/JM3kKy6RT2NTXcEpuXBQ3l2ly/CwUQAg0Cp5RwgNC3uch9Qttr3zI5rw
ucrD4yBv8X/aoQx9YbBlLu/m+mqwk5rIrIQKCbRdbPMCOXxHRy8ce1ZLp/10ia9/aaiTbYtgvHRJ
DYtto2KYDlk/5PbT+ged7trHX/D8SGhS8SwsLpUnN40Bt0wK1O22XWub60qIYun5jqSy83SDzVL/
TxZxaXJxIhfBtJOSYA60AMwvM5tcFAFiPQ29us+qDYwauCijkV3YoWfn92o8/e3JtIe07/ScjxaH
1Z2tDddNLffSaX0V4uU/WEruGXCmRMTvGqLJRHU4SyAwaSD+vcoxb9ym9OssR5cxvYSKeReTLjv/
BWoLpmyhJb6dV6Mg7UnHh3lNgDGFyNdxLW46t103csbSB2CRYnz6eILvX2UgOIvqzQsWBm7SyQkw
a1VR22D5eMhW0BpTVk0Q/WhlvtbCaq+Y+ZWMZOyF2bQuWvsx6y9pA5x5Nd78gJNz0cFrGNSR8y5j
8HOZ2Jm0GjNnePh4omdeDbYMGRwla5oHp0DiTIpZxCOL2+AUeSA2l16Ydpe2JsjJ9zcKRUKYJogs
oAh3ykpq2plrOyWGFbryLcYXFjh9LjZEBHiGFetmUKP7qRqR3TOmnxOCn+uekt8q1VH5k6P6mCry
D9qH0osdvQf0ndTIV1Nfw1/hMUW9YmPP9W7Sm6Msjetk1O+hDpReEotx32tRvxliSwEHLAev60fV
J8ZXICZUn6hPNVcTogvblnL3JqwL8xjkRbtg1zqwTG1aFujmss9BvSC6WRlpvG363PlT9mq4q7PI
uirRt+sL5a7vjPyYMtKqFHAW3EE9aJ3hINtpHKFst5u+cbu7uVDWQ++mu77W9G1hM/s0n39hpGLe
yMD8GlLfWo2AN9D1CD07b/utYyqfjCTLrvhI3xA8Hh9bsmO/dEOcHTC5241hbcFdCOydqMrC061M
7ode6VaK0pa+LpNjN487RH8zz82BR0OwlfdRYjrbrrCDW9PMtS1wV/DQArCUaZE1Ca1d1OFiLw7U
56rpnnCzUTyj0G/tQNunWjXh7zvpuHs0lQA4pNvPEeP6sQVXP4dJS8FPma6nVB3wMpuDeywper+I
k/oA6sXxJScMnT1VeNZSPByiNP2tzIY8CH2qbtSa0LPD1nrqQqwb0X9di1BPrlCBK5HfMve1Gllr
U7TqfijCK4ga9H7yDLcZE/p5YWiPxhR+D/IhQe/4Mab7doDqnXt9VZd+66Q/CzOrbvq5/kGaPTNt
d2VQP/dcc263hpElayiDuwGQ0NoE2ckbiAP1gtjbwfbFKSHREFh2fPh3Lnq3k7EOE3yqwX8YO0UU
t1Te+XZDABsqHlvbm7vS+jpV2KJ5MGm6Iyi7sfYcI9hkCaJHPl34YZ3X0WGo4+aTBloN9ojEDcnO
9a2Wh2Jlo6l8MLtm3OXUEkM/Qa4pCcuvpdNkmxD1fCgyw3DvtH1Admh0e6UJrisxqV8GJbQOoR6m
d3WA+c267BLba5CbVCYzuBKLrXVgmsM3C3XIbcHCQ3MFzmNs+kKoctePmnINjTmtKR/XVgGTavJc
PYIbFEab3pibe8T89S20qZTLWaR+1lujTz23wFOuqo45rYq9oo5rpGyTbVKWgr9efrbVdqfhevfd
6kS5DxLrgTw6/UxvU9W9HijzHu+d9ntkVPCFkAoLvAKbot8WZp+ml5lDLw+uLgdnpUxK4qdJ9xRP
2s6mYOHp6PG0wbhGss5HF7XdZFErDqNuPdvRqB0lrFOvqzLbG2x7Rj9Vr/0hVDZdzTeZjY4MWTZd
vdI6MjYg/0HmF7PbbzNNIkKTKMNwpYfh9xZn+XXQ8r7mhpUYK70OZ/gQ4ES3yDmCEybtubHzBmt2
o+5w5dCmJvSNfNY36owJFG4H+LRXegPWMAylvlXsbkj8qh5tdW0nZXWrKEV/beMkf2g0zsxGS7pi
nQuleYwnRdujPWSm3pCb8c+xDG7tyEHXv2/EuuzN2Md6Xr1Xetqr3lByk025QM0iGfb90Nwg0Dn4
gSx+WZ0yWn4VxeEaB7a59hX4q9ILskDstQZzVSgu9XBjFchsGLnftGTQLlWYY5pGeDdUuM9LBb5w
at6mXXIH5vh+0MxNFFRfqjr5VU8VAnGucrSy7MYJ1Z0dDwdzrjCIiQXMKTuK/K7Wvigz/X72Xojk
T0IlOcsOE3i57dyUR0dk97OK6rAT18V6bpRsRf7xFWARUk6FaDepqn2xUe9f425Q+TBf75yFiDbC
EdqOUXtHze5X7rAvxmYaVv0Q7rXIHHyenM86olCe29p/GKjzMzCpreyPQRV/KhCsHIwvfTsDqa67
L43Iv0QqOTkUQJJktXoY3PYxdYxrJS9SbM3LKye214Nigl6UD31r/jBtgH2DGJCHn2hKx7uQldEm
915pA47YZ7erG08R6hpO6MZxuutChAfbKSxPcwfN06hFrSaZxJ6oESMqLD9o899JzwK6n6PS9WXl
fioKbCo0sS/N6E+QhNskb7Cmj46R1a1Hp/utZsUnmC2YTWnDAUHhpVhKFC9AfybGo60pR15/XyMp
nWJrS/H8xgiftbHNOObRl74S10Zq6z4bU/pDWtzpxrxzBXfBGGbFg6Jx0tM5/2z0E+o8zhanxVt6
xb7oW2shwv3EoLDndg1vTC1fmbH2rJjNvZmO5Z57xusc5xtn6lvaT75tp+t21IofLgW/MMqPal07
29B9EIHYKNrofM/L9LrNxXXdapmf9GzHoVZ2U2YeWkyndgb/YDSC8i4Jo2wlTWtc2WrtpxZyJAQk
q8JtE+SbReubzrw1ZfOQFuPvYWr6g6R3D6MQIRAxbiPRx83XKRr7+N7KzaIu74PSHnGJU/glYZzO
ByqYfz4Ow86l1VT3wDq4jo3konmSLARjYHfKRKUM4M2V3SMoNgDYdZ714XbS1Vtg9Z9Dc9h1TvwP
cmqIlQuNDFYrhaiT8FoVna0j50XdYGoOWKwc8rJXdrWT/pjrimxeqXMkmYxPoYwOwr6ErTwX5oJs
VGGX0UGgtv42uDfVSIJ6p5wwWGKPdIxP9Hk9o+Hz8fqeyY2WRjHktMUkDrzR22GiJFYLeonltm+6
Q+ha2zxSwPnWG1XqF9K+c5+SsSh3IppKX8Q+KSuZpUA9wWYsOy95EYONmL7rxWezwY3YKBq6JAbi
jNRaK+dSI3D5T5/k7a+HPgX+lnkdFHHLak7ZdAxjCuputryF1X5wUg86cENj0D70pvP3c883A5+s
L76DbJMhKrdG4D5pdbOximrTyeJGH/+eDA7JypKZUQuHREQ+Ad3k7accZysdq4I6DHoKS6R3T8wO
7a77WxI4/xoGZW/IrCiq0J14O0yol5qY6Xdvu6HzhPtFzwZ6MMYuatJ1qtgX4JFnjsGihwZ+y4RY
ZjsnuXuKoUdf5iXrN+fUqNsp3SQ23OC6Q6rx46NwJhOD1rZUkNDApBN6sj2nqunjsZblNurRkqqs
fN7kud5TDh/iXWoBK5qbeVw7cysuNDLO5JqvRoa++nZJK1xnNNVmknbj7Jd+VuCY248nd+acL1UJ
bjMXV2xYf2+HCGdkb+aYA2BN7bEQOweKPgEuYjYXBjpTjlsUFagkAZZGK3iZ66syaC5c3AcGDrmT
1l91+VBP6a9ScdayQdq1EReO17ntAcWJui4EJLpkJ8drRqG1ThetSZo4ft2KTV3qL0zxj1fvzAda
MhZkjxe/X1qdbydVx9k8ofFYbmmSf0Paa11b5v0/GIIiNeVjiH+c5LdDjAgiqBWE9+0YT9ciz6Wn
t5dU9c9O49UYyyZ59W1CfSxE5HJDJLnl0wjzWtTzPp7GmQ/iok0JnpL2+mLm9XYIcBhDRYJdbFtX
hcMc/+orcxcBob3wmJwfZ6GakjoBRz9Zrn508lEVjFPY8+c+T370BjoGEBL+0Xz+M87Jktlm2Eur
otoEeETx5hS/R8d5ktSYP16385/mP+OcXN7KMBmgwpgP7NF71TbulRzv8X8wBn48L1Q9HM5P1qyb
RC0wwOCBsIN1FyA1V196489OA6SNS0lrMaQ5qQ5WzuSMNMopSbbKIWmLq743dx/P4sxNRvFrUQCH
f8xcTi5LtXfBy7kUIMsZkZOgu140NSRqKrN7qcF8djZYAaKGhn3lu86RVgeZ4PMXGJcvcoJoSySo
Cvz96YDXQAmNj48A0vIbXp1JzS1Tt09FsQUZc+MqpfR6p9+YMvbVxLmASzk3nyX6gq1pL4ZBp4cT
rTXLLVXGatX7uXkIETz5eDbnjiXK/Fz7UMPpmZ58nFKrSxFaPR9nyq+WPGeRXMjt+AIa49wwgCIQ
WLKxgTFOW8MZkAYnDHhkDBuRGOzxZA2yEW2Zj2dzIhf2EusAuwXxoaIBjn7VyfMii5GrrGCcpqnR
xXF2Wav4qfJYZsMNks13RqXsFyIAoGNSXfFbW4wqa/u+1ezj3HxXM2WF6+rHP+rFf/wkluUNt4nZ
aTK895GbKRk7QcaupFZ7W04U3aINynBeVcmVXVkbJQGo5dqrtrb2FlUPDZPhoXlORewVAiVGWfjp
zxzFFNeaPVPm3qy7Wxx1V0TJh2IwH4tyXit2uquNztOMm96yLrzaZ2KENzM4CUaaqKFh7iKznrUG
RdgfralvE7W81s16ber1349IuI5AfEFLYdOcZlKh26mxXXHCYmS/1PkW821PiaQ3ln9i91Iv7dzO
fD3YyXuBjCfPe8xgakRJ08k9TAs8W3z5eA+cXUDUrsUSrb6X8i6itG2ckQUcEdzmFPujGm1D4OEV
Eb+wL7wb5+f0n9FOro2+pzRblYw2lziBGtPWUj5H+oUY+PwgwB1QU+FJP5VgDnpbZnkF2gPDmbVS
3KtuuUpreWEq5x4P0oh/j7Is7KvbNutntcHegu5VEng478wvAizjWjP/l9M52eIVGOJ+MhioN8qV
k//M9GdLXrLJObsNFu9tB04cNfKTjIUH2OnzTluCk2arDH8MIbelYq+oCvmKdC+kYmfX7j+jnVJO
aPFjrDgwWmg26zF0VzP854keeITb9cf7+9xDhU2qrYGmoP12uhmEVCtDxbxsCynTB7G/yZ1Lzrtn
99urIU52QtPhwtkrIzsBUUKKr07ZrSLjH+03COpExLy4QOHf7jfaHnFAE6CghnRtRSoEh3JdqeTK
l0i/Zz8Or67De7hI8p5MJzQnuxA2T3tLZ2q0xXrSWr/VUezJLzzx70dC8UEjJV/ga7hSLAv76ggV
euWqSUz8tShpGYbcNw2NBNndJhTFPt4Gy+q8fekYClbVYpD8wkx/O1SvV5HWQfHcBoq9ceT0GZTA
NtKiGyWNtohO09UskvbCoO83BoNSeUM9CzwrkJK3g6azm4kc23gK/PNatb+4ZXaTN5fUrN8fXUZZ
jBiQIyWBeUcq1jqgzTnfa0jmNcwL+mQ5Cnpf4l6n1CEufLOzcyKXp04NA/4dwFvCvbJCyXlqlRSH
D9CzCm21YVx//L3ODiMYBMjaAn44ufQGs1TC0Om4IQJ8n/QOG40C0ylr8/Ewy3/mdFtYQPpdJAOw
uj1duzTVAzfoM6Sl9dYPYt1TFHoY80M/YALZR6tS/ivb/P/qUpeUOi2O5P8sL/VIa+H7G3Wp5c//
S15Ks7W/QEpRb9IXBKezsAr+JS/FXfgX7A/SBKCV3FXso6KsF+1NRTP+wn+BcJsCEqEadPt/60sp
mvkXaj8wLNGmdpGRpUby3yKld/+1P/5LGTX8Xf7r/79WnTCNt9uIbgJiExoq3mxWZK7elcRkp+S5
M2tPehETRde0eTOMtebqV4Ws4TpqLcsr9WhSfUeVL2bwc1D4E3gle1/0qhw2cVkVip/bLvjpYcB+
rUFL/85EjtCmaWc0kBDTScf8WJ/Kx2RWvtV9oyZeoQ/lD9WY6ZwXpdEsfTBDeQAohYtBYEZ97ul4
KFfrTrWiX7moUH9EpwiAGfKQs7PJUcy+Q3g938iWbi8HrR+7dRVLqTwrkeXeprWZ3Sta7zylWY/e
fFikpSencb579bHPreC7BYRnQGJMSEsq4rzU+1+9BDUfNp4lEgiZCmGq0TuErnOzX308ysl7w2ei
NQH6l4QHGCce6m/v46zO2k5WsfaUF8QdsKPrzWg03UahIIe6TH4Jd3xmXzCVJc5Z0n6y7pMBgYoV
s1Fb05OA/XgMi7J/Hg1HMTZD4ErhVV1aw+nSEncrQzViL2j2AOcKoT6/H0tzbVQt3IDELMyfeaG2
vwPA0YlnuWlp+609tLkXTgsHP3bYbzB+pk+dPVkBPTpjKtdxVeR09CGNrLvcFR2gE4wXVvMMrN9L
u2Fu/ajiredhN5PbRmswcDeNCuCjGgQ36IZ22kqYwAv0wJYPIgrGb1GY2SmMgM74bsWi/mPmKV3L
xKzAfZh90P3NWAQ0Pk8Non6LgSP49lNVkGFsNCBIYnxqw+JPMJfHEIkwnyxzp6SIHb5sj791Nf/f
qfr9vyaTbHH1/c93LzxHdJMf4p9vLuDl7/y3vJ/+F7U+yOgo3XBnQnj69/2L8h9cWKRIwdaj3fKf
61fT/uIvgCSBf4VSBC3vf9++Frp/JBoorSwcMZu3/W/cvS+MstdPOPUnqnd4KNOwQjrmVMFNyedO
zSY33Qwl0YpHKN6uB6jVBwUWdem7+QRHM8r0mxqo9VpRRLQC1AHMKsfWOQVZ9fxq7c5cZeBc315m
lKtdGEz8IGpwTPQU5y8gyDbIwOrrFvkab3ZyxbPGvtwXU6gddc39FdXZ6CMdDl/DERMIirFsjk7U
22v4EOrVbBXanQV0xJ9mw/iqB4q1lTXadzMOzRP2wJsuattsFUNpvW7tcNw0gJCgqagP0mp/BnoT
rsus767MNHGugcJGN2UzqQey2dZv6OE7XlnH9V0DN+/Bjko6iLltHd2uar0A0BlsJAhTf4zRFNs8
7YJjZqXFNUBOG8ug7FgOYOvhbJR+rOTddjC4nFoAPH2ZfuOHgM6youkXqI4CNooC/KYxDT+0wwcz
y44jDoefs1bITWzk4/cUFf/NGN1kGRgfqRo/bSV9Fol6M0TVp6Fv7Y0kOvR5Vq/TMsq+onVc+5id
RvdAmCPPhrOAKqpmXdV47XmqhtPR0NTN9SyteWUMwbhJI6v5VAxF6jtu0ewRE4bxmmnG3p3Q6YtH
czJ4RasULIhx6w6l+RN8V7y2qlEAEEt+5tIZK3JTRb0NOmUAepMA7iuNAG9yXZ1+F3MICi1Xo8wr
+1T329hqOqS3RW1+zwYZZwckna4ULYqDXe1qfjrMyL+Uu6ZXVF/pP1eW+lXYfL4qlK6XR40Ar5L/
ULDlNproDw19CNdRu0YMBUnrpFV3IbpTgOzK+piojdhNwJ9Xo8h+uk5AtU7D7cUth301jZPn9FZ7
XZhGu+2suPL6yeT1sIajmrjRJz12Uj81WwXfOHgf/QzZuDR+JG6waUZN3QM1zFcU36FPGnr2ZINJ
8mAZX0VZVO2UavqVAJpb06KBOjIgZqcrg+rXIvqtJdWunIqvaTNrwPiCdldVKTY7adLugtR6DEe0
HM1M7mxFBVJpOzmKy/atAWIr8xTHkXsVI6Q1LeiHoKv1wSNy91H2Uu+qDL2iTecELng8Yd6FQTjt
prlzPyERwiddjCDmSlViTzZBfAhiVbstcfEmxmmL3HcmuzrSORd3RVb0VwVgu2UnQ2FaVwDJLb/T
K6BPnSLwPXKbITqWE4q3se4g9lxUIW91N32PVTW9VyRmA9ayB+fUVOzrJiwNZKLtVARHgbNRdFv2
YBT8GCwZ1dKmKvTZC4YJTOAIT8fxokqO2r1aWuO8q8t6Kje2hYXj1hyqDOick94OwWa0wvQr8uZ7
BNuf1LiyVm0fxoANusCf2izw0hmu3WzNKn80qg6GOVgPU8LDHs4AnnSJSLanyBrt9VL/nmHD8T2u
Z1CKVpSVXoBHy76HNxQtwaX1LTcD5TdhSHfvOp36pPTwiI0gh/kREAD8Uspg9ks9lRsFmUovq6fe
q9Uqum61ofbkOOoo0jcoiDgqYMMgjlZ21s5bY8jyzrfGKN45bjJ/ASTXecOoNp+mWLhbx+13utYM
O32I7T9py6W9UjWKzCXmRY9RgZq6X/e5OA51FSfeXGnUyxNAnz3kmZTYCNum2KJ8hDY2RUwJMsqa
2Gi1Xg+q54gxfSjYYdxpbNe7HBOuz1EKwM2be6T0N52lJHsC+yD9PLuDcJ4SQ8udLejZup09B4uw
6vfsYKxJIJVowU1smsnGdRui/KRNxJpKsUroVVTWdVWoLlFr0YrPdqlqT4FdXOlTAGqPws2dYw11
7dVh4iBFb2pfJ31ex7IEJEe20P0cMo34DOeZfWJgODgkKlqKGrjksnIrw5dTMqyS0RrWSddoZBGx
uTcqG42boktydvtYbqQbjIcuMOZiQSMSSgdlHniybyYgcHZIeVetx/EutMJvxhi4hV9Pzsw9UQRX
MrUz7K16RAy6uNMNvyiT5OdkW49xTXENQVFnvCvgkd2xZcY7G1ryVVFWUeXJIlIwNW0q7WnpqT8p
MX/IdTJrPwQ0OmTPhaGGVFZMQEePkVMPO5o9+WM45dmjLpQ7zvuwj1j/687s6CPPgVpfh3iAIbmv
aAjIAzAdwGXv4pzoEn91VIXKLt6Odc8G7+f8QYi+XxkSmwDssGznyk2MfTUYKMwbqFs+1bM0nicQ
KJ2fj67WPsYLLbPVpnATlrggQ49sQdRGpVOrwBDN6tqOTPGl4h4aPdGVyXXPEvtKmIXkW7aFYmKb
h/0Ku+jggf8lt5iJ5n5cpBD4yiq9N4oWQGah6hixD7W4p1GudR7tnlrDjLZw1qGs5ttCSBuwPAL0
mlCMbC1SI3tQinCtO1X6ySpzK9xZU8k10I/tUz7ZV6PZGxs2obqfYqfk6Pf52s0wXVip/VDC0x26
7mmqk/QuxPL0vuhLw3NnQ93mIpuvcq1SPkPKz3xFV7dKgIwtWEzroA3zgOZmKp+zWTqrKSiNZ70t
B1/tEndXBorkcoiKp6ZO5HMoVXENn6+6m5DMvEmU2t2I0ATZOI0ua8q5Cx1HbCaejRj0stHrPiIU
NuK/3XURJLh5tnHyld5x+oDKDvUVdcD1Zq6D45w67aOqpzjHiE5VFzlFxdhHZWcAUk+6gZ6Z3UgP
GFH17DajcxUM8kktkup7bHbsw9F2PQ6D8500madOScrork8JDUFeN3IzqnG2m4Yo/CS0ogeNXuji
3qhlh0FrNuVfEpRVoCJkuXWwIgWKcWAEIH3tkrdftE69ErCgAx7UqD5YDZr2K6Mxml/tGIartBVr
adfpxlSS4K7G1XMzVFbja5pR3LtqVl0vLk+/IqjL6urlDOpzxmaJCoEwqgnee2ojjCt4ro5J0CUr
J5zUnZ7JzDekNoJj67PDGLvV88sFEcZxd5W4bvA8Z2Czs9YNbipcww0iOJWTFqRFvJ80JTJ9dla5
DrAlwCmuN9XwMA9GZ16rZaY/1W2OmHsf609Z15hx7LGy+I+6iWO0jwHi8L/ivucqEGLgmnHa8Q6p
oib+FEEpbohEItvc9YrgrBkwEle5U7PhRzDhKJ9SetiIQh/vXp5lqTcoU/aNdP8UUeheuQDqfxWN
6nbYvIWm9pQmKmurYaQEHL+utXJl2FoPali2lEnQLE3GTR6G013dtM4KSN/wFQUtyKv9/2HvzHbj
xrI1/SqFuqfBebg4BzgkY9IsS5Zs3xCyJZHcnDbn4Y36OfrF+mOkXSnJ6TSMBhp9DuqmspDOcEQw
9rDWv/4hjq6SwobOBfcXb1ijk5+MamnPI08bIKHW5nR1/JdUGixIYRn8rw1F32C3jPITNivNEFa9
5aYBuCZfoDKhlaN1p1pIJml/Tawie7YNohqh1fAy00YY4RYxFjzjpE1XuKLITwgX5McW7fuacCHQ
XmudzR/Zg/w0L4N6NVD57+RE3KVPSlUdgEJ4mt8K7qGbYijG06YaMGkxVQ6meO75t67Zx1eewO7h
+Phjb/AuTau+/ftW5QcFFsQHbLmJ4cL57pjW/BoQWWKg0WxwnQ1ljnabtK5xaOzWCxNNjldlP6S7
YX2u1So6qWc1ui91R70uqSH++CS/1Xr/33jur2/0r6Si/z/s9Few5+c99yb/x81DPjw8Vs1L1HN9
0fem23mHShyUncGIAVNslXN9Az099R2kSRpMNMjrNONl220CeuICAKjJn8BkA6r8FkYEHrpuN7SZ
gF/Abd7vtN3Igd90uWBpNBOE8Fi6akGsXLvgF5AdGdDTzHjB2oohuu2Zwt5kk1I96I297GWre4cW
nJE4oSZqwZOsbtN7hHD7bbNeA8OwZsxoRXPVxVUe2KlLCm1nrpu01RVS20vTmj9VWjuf2jb5F0To
xNNl7DpREqh4neBq001hmWollX+efo5so3zf2saCXJCY02tkXTTEnpadyqpI9k4cI1uydMJ/iwn7
BgduJpnLjvOl6TwR6oCPPQr8wRabqMmbTb8SfJmwqcZ9khJZTtOUzR9L0cp5TaFRz5Ooxc6iXgrl
WjRzd11ohQXWW5Iz7C2JLv2+rbE27ZvUxJ190OsON4s2Rvay5NXeyGmtgojv4YS5lTreXnCWdH5d
6Lb0NYwCPjWVs5xNupZta4g+n9MOSCXolBzLrdw0K9Q4s+XdyzE2H7LCmk+ivFDD3C3Hz7QokefL
1gCoLcgEx73Bn1tXPiplDipsGTPe2plcBWj8AAXmA3F3mevk7UXNZJxrzP/FBvMP9QSZ/q4cuxMq
GztcbPdZja3uNtYLQ/gdpAtaRrKmuHp1XL5hExfnWq6Ii1IWVyaa6UfMLibQy8YWCwPyigMZqQ7h
RpaSqx9i7v8IkklfPVRTq6LtGbxkT5qq/KjO3ccpq+UKfCr7vMik35GKyXuOTRgJ/VNhdkYc4nyh
cKQrF5G1unINwxA/R4TGYQ8IhFEL7UOmNRctveR5E/UGJBbP/Dw0yWdkNUvQWUrqUMMTceIodRL7
Q050Qj0iG66pq41UntDNlNuRgv6ccuZ8tvuLeHXXcLLCtIPCnVoeCtwWqEtYWxdKPl9Ha32UldiR
rZrHW8Zy2VerwxDOmkmt21kSqQsLyHXvAWENjllBSSjn2yWp4i0WBnLfGV20+EXpYhJm6Mgr266d
NnHT0f2LhLDDJhc3A444u8m1grhYQQEinDeFUT7bIxokZdKHTdwqypOl4V0ytf1DUwrhq333cdTn
67zCmEXNNBg8GhBRQgdbCUXA/Ok/21MhaVLbMiw140ttN0VgJjaRTTqWHE4LPFXTqPuR5SrEbPXz
AVdofNoT2W5Lr22Ib3f2U+ddt1HGfy+08jarvSfgGVrvSidyuGqupNVlYUW94lct61TRFGIJGwer
9aWDf0AssmMOvporykaa2rQnsDj9XHmq+rEx9WUb6+NITTmTBksEbAaMoF9XalYF0hWwIzot3eiT
Ol52JnhZXth3JETlQVdNxhdobLblD1prfKR1tVhAUdOTS+FmMqhL4am0eDYdnK5dNb3FbsoUk7VK
3OZsVbjUKPhfdqQEBFqNyrKx5yFYXEU/iYnX2BCxyFBF9ibyA9177wBc+E5daZtmNj2AssbzZzNu
t1WkVTEyH1uJfJpb706fVnjIlTMHkLoMmynKXSM0sKK/NdGRWuFSp258oRIVtjVn7FsVIzXaECvV
9+aa1uxKJ+qu6P7R6tV1e482K7qZ5nk0r/DCQLClIVRLlPRLZsLTGtU5O/HGcbrKc2HfwKa2RGiM
lElZmtgijDUEfkvbVjex9KLbbnCWvZl1tOlN14aZ6eB2pso2FJwaW2QZaVDMgIggdRmstQmeO+4r
wkZZicyknEsPuyExXQ7USmfVlMuZ1CE6Bf64xHwZsZgvbZyrFmuKTihVpqtZCDwDBAXRk9WvOwyn
B0L+yAULPJKon3uP9ugqit36vsFBkh1sS/umrJ1WO8udDuPHF7fyX6C5R2vDl/CyhW8zYykHdy/M
xGAiv77m7MZpZUyG8ranO915CHTQ8JzHiCqPsXKrKZbtVVc5LbhPJOhO5KoJXDP5xK5vsEndxUNU
7JlQ/oLs+eP1y+dCnLFyyW0Gj28G5KYCCt1BVds6uewC1Bp3eVIYfmfRa8aQNoxu2P/iUfwwk+dR
wA6CIU2xCBSxTkFf3Pg69MXZSgdrOySESsTS8Gu736hddlKk+okdlz1tVYb+0KV5d7DullmPQxJO
IVV9n5U4HNvu0v5icnhktb79gZgaMoIgIoRy5M2nMgQz4ARl3bZXEiOYlOjeyse7pRqZr6W1gTR9
udUWwI++/GqwL/06r1pk18ptltoXzDXomCpB5b+6LHiVF5pWUfgqjHkDrwW6j/4Z0QgD2VacrPvo
+FD/nxW+L+ve//xvFDbFWPTF6vshuHNflY9989C+rI2PL/leHFPLEhHDyJ3Z6qraoPr8M3CKURAE
KQgdjINeJnVqxFTR75ASjZOj7kKm+rM41t8xqsGTiUL1WFSbv1Md/3hqwJKFe7h2oQZL860MBw54
nyeZbW+neZw3lFw+bb512qni2lBaxNX4jfaRTUKKy0Vc3wNm2CdLXOiHAZXXRiPkcikLY1to6fsX
z/EvDrSj2dOr/YKdJOcZM1X8WXDDekPvSp121DtziHfLqEWfSEiOmEMUWVwGtMXZTo5tPG2AuYoD
l7KanwEKIL61cRk7qJEy3ywpfILa6NtbJRna1T60NUNT0ao90OxypXedhsFTnKRXolo6uRb8Jjdl
VehYywm1Iy43ip4Yg3mo65OGliDKIq5AE0elv/+qf8G5xjQTApaxmtTjv7EeaC8OrDZpDJT8U7RN
aNNvp7Lvxm0UTQmybA0bh7RPsS1QloOr4ETXKH36qbCkMvjtnJCGSkpPeq50urhM0b7uGDq4j4w5
taCP5eYXn/SHo9WwHIt7ZjUE5B/HiJoXnzRxa31QvTTZiXGZrkThFB9cy9s0KDdP6PTGywGw9sOU
TM12aQbzcvGkexCLA7G16uI+iHAIPnRRlZ7ayzz+MRf/aajKj2pLPhDMOSjysGnoSN88R7tivORO
+FtKnNRuqq6eOMlVNxi1vNgXaTbcUVZcMtGJUNHT2FlwO3/BGP3D9OrVuoUAgA4IQhif48doF6Sl
EO2a2KAQtZX8HBPk2DiJC1duhJl9jBkEhLORzwFoURMy9DNByavMd+IPC20YBOBSO83qRd+0zqie
KRYeYfU4BsawUGTHQ/WeuldC01HmvU1eA/iVpV8ZqTXuJlNLAyk+z22j4QusijvcL/N1ppPdteQs
Q9vBuWDUzaBRxltgTXlejwW1KRj/gMVjn94mxpgoRGjq6BmGynmAQ6cxh870fBspBLMGYNhlaEd9
8qFQ63ynNuoZ7KDF9RmvUVSVhI762G0Mh6rxMgXaR6cGAu77fR+REQUFGfo7Q1wz9fNBeltvUDee
Jm5RfE9hqxi6hoGP+XUkN+qzq2X1Pq0xIIZcYYeGHauY4i2Tw16mvt+MudVWvsR4+ElRci2otczC
HYfnO3ZNhGuxoEsfCCy4A22c/SgmdWrBHPqzx8zzQilWWSzqnV2n99FGRk16SKyp2itm3T5EqGNF
kZZnLtrHbT0PxUmf6Tg+GKSxYjPcHIq2upjKrAjbqbYY0ZFbXNm5/V5jBBbKQSHm1l4DkGetPMPG
MXnyujwDNK+Hg6bIG4NUnrBoho8lHe0WvGDcqf28fHTySkKOtL3LvPYaWLpDyuiu9bzP3Rh9YgZx
tcwqDKiht4zbiqYjYBxym46TzMPEnb1bQUDNc5xLkZxOimdfMEafmBFqmu/ooPaDAkHRnzOePdED
00WsJ/QdSqMXN/bMiGouSSe3morBxdTdzIWstplTA3q2ZEBBvsg7H3XBbZIIL4xzbe4DTMwnPy8q
8nNTfsRJr5ItaLB2oEFLn0BGrMBTS5JIRxeUsVotRMdPeeIpT4TmYcoxtQnYZ/V5Suiq7IqHvOAT
s7GFHe0IwvmqzDQH0eQBbI7NZTR3X7Ra14PJk1bgOoYSVID3BB0PGwsq2IbkmnqziLINUxZS0U76
6bAo10ktrvPIaq+y1g3Nxu4PebYYKyMo2pp91D1muXVladGyG+vkopDxuE0In8CGxvmqDMz28IpY
/U5ccKS0IHjLS/nF9LQJdPzc/SiJNGxQWv10GqLk2Wjm9oKzRqVx7BP9ExSmmMitzN5qUTXs04Vg
kqBaGo2As3g+NJipbBTpPXFVtz5WG13Amhwv5Zwt20yk3e2c05jFVW1e1ViZlvQlGOHkQygbC2F5
qs3GmVU3WeFbZarSSznTZ2xlvC8GkagHppD2RxBw8zOul6Y/e2Z6FhVgGUGfZ9h0pUQr7K12eV/p
3nLBSLHAatawL926xH5pvo9b+h/OO+uM8Vm8x3Uw2iqyMu8aY2lvkiQ6WaJ8OamKIrrOJvCgrhhX
RyJ7r62O04KgY6xiNV3sM08omW8JNwX5qZL+OWOPftZRNbr4jOjFZQ5gvV8tArZ5N+KQMguMGEcy
tuNF7LoGXx7g6Ene9yXDM1GMbDc8H/p87p9VaxkvKrNpNtbSlAvJtznwSmxn4sprWyVAA/FRyPms
iUiOTVqOMTx3ap+Zan2S2AWhBpmRnc6tkl24S2zfp9BmCJ8dp/K0Qpy8dc30U+sBaDVK8p5coPrC
jON8vwx5n/jFWJ5oDqia447e7VgiTOfc1d63jKhCVW/brW0nlFAqA00P5CyRoRWnl3HSG9vKSe8r
GMxpSHhWK8Ni6PEZNeHLd/Gg6L5Zas1OLAzyK6drTiBZoumBjY5HiVcEODNWsc/Uj9FJh6t82hYh
OXrJodBq8XEUWvpBzUr1WcbLeO7pxRfY3umpY3nywBjdup2YWYZl7OkHbRTPnl3f9Pnqie71H5dj
RZXEstwmqHPPY/IIDxmce2gl0jmvHVq4kijgS2EX18XSEfVbuT4u1DdcU8mJYUwwDQggOOSet1X1
Sp7YzXgm7PYS8p+xQf95IVMGDEpbWUGWNs3BkUUfTmat7bN0cU7NmIz3ASC/z3vMvkbp46eAfKVp
OuV6wH8XAdocBcaUMlts0mQbiehLifVVmECrIJzczvfxHOOAPsj7po6rB62u5YdUF/mGaVxF9PrQ
hFlvWjv6QPIoc1OgFDenwMC6Z29nXswGNfXN5A3JwUxq59rs3CRMoIBui5xhvn4c9rqNedkXgjlY
bbK+ufmGPX492WlFxfdh9krcmQvncdIVDEvSD71ArKLN0VU9DHLTMEp8ns2CwSNDm3MRORAQJqsM
nC4agfvwRH0q2zR/duJ+vKiHOg4bSchyCaIBSlSqV5PwZIsRgVJUoY5PLNCfIoVzaIdoYvwfdxxf
GoKa3nfjacAnP67IDlX6snVPm3TAg6x0Y9CMephVE4RoUDQyCaZKLYCHp9y4mVOnAXlMo7wk0qCu
k3BU0lL3rb7D2iq3NC/f9dIovpZcTvl5PYjRObULA/WP5mLr/4jvk5DQH2pVDVQWULUvCTEzmTWR
Y38jS6c406K853zySug/ttV1F5g2V/Y+rtsVtGT+EB9UdartrT4azYjP1AzwquCoRcnjtMbpQpbI
uWaO8XPfzOA9HtnON3pFfXXBMu9pYBrM3qekJJmxnTBjmngeOvNg/GUhI4wUYGI4g+ipF+Giz+29
qeXah76R2c4chvxClvCmN7NFxH1aeA9q1hl74EBjUwrXQSnLYMxhw8ok25RWT9YplnAdGCzGDUaf
mJt+mRkdDG08k9lgOCTRaOBCgaIOkxE2erVUmwRTKFynKri1xJV34oODzl+5KszexDXMjq/6JM22
AxDthlNGPYVQaJwbNvHW+VhFnxw4EM2m051MhoMzVPMmSVLOJq8RAEGTBPiLOhmdKIUanWS6g7uD
bbblQZb2eGMMZn2i9z3ecbo6MPFPCbxtYDp84QlQp/VlJKlBhf2+qqvoJEkHarOlILxCx42K3MLh
C8OU9KRfFK0JmihNr3Q9Mu4rqRqfqbWNDf/J8oUZxbIhO7zE0EapnCc4CIkTOGlr3jjFeNNEHpBh
Vd4VdVOFkZfepzw3vCFgOOjigjDP+3ZJ3GAxDQrWAWscBC3TRs/a90M9GGdVOXdny+gs0EPq0e9K
NQMxtuvyPbY9qdgLLGslTaxWlXsZDREQaZyHQsGyMSiJJ7FAYC1xUiTQmTem0w/FmcxxfbKiKMGi
LOvxP0uirtWv08UjendJm+xx9LBoUykvH5tYqU9VF3/UUtOLQyP1/GMCgaWyWwW1hpPiiGfLW6Wy
FQascX0iB4IsVt3rpTKI9EDd6gRiluNC6NXcT77WTMPONmpLBbM1kw7blrnE000vH8ZxbL+4EHw+
EpdjH0ynbs/arJkfcyE+TdnQnlTaotd+UkkmRASDfLbTigZ4abIYSWinPwhmMYdZr+PzDkLqPo0G
fH0a64PRNst27OPzdh1yaOu4ozxOPkjVqB6Ubp2HmOtopCRNFR8wOxm7ABtOpidQSJikwMITjwXT
FdBxccH+Lc7lcfbSH+cwElwDvd46nVnWQc3MxAa7dDssmOEMzHKKdagDGYD5jreOerJ16JNYdXdZ
r4MgngQzIfM4H4qOs6JpHRtB0kIQzCSpWkdKhVEpEC3WQZO3jpxUt7s2opiRUpm5Q6iKMrrPjgMq
pXS7nWWyaZypLy7nSu6PHDgU17aPWXPD3AEGmzsMSoA1OmkRdUP16SphbcRaoDWe4ptSeYLIOl1m
rThw73LKRWX3nB6nZdIZXG/f22bnhI3S2VhTlV21745ztjwfIVs6c0asldYt7UGasj3nmT+XajqX
gTdbe6Nq1aDErq8h5tl3ocaMrZEcFMvroG0U12OX5mGWufdxXS8BLBKKSaN5iNt4hF/C/rIG0N9o
yq8zkWnnE76wH1x9QQZtruPC+Dg5zD0zgmLkFVsc16YvnCgLBklZ2M/Q0+gXeb9ck4GQo+V7Nj1q
27vJIeYADiPyP/oQ416AI6i861CGEFkbgzzPS8CQ1klmKhxxl4+JCKyakpPiezir1pEnJV12aq5j
0Lqbxltibw/51DFzrfObGU4zwpBi3kTSppkDbi8/yKWawmRyhoFBU2vZGAAqxk03Zen9WKBkYCSr
Fo0/Qaw7TXDD9/Wa09ybNetiEqa+hmQZm1bH24wbJ4FHgvysIVtvW6XE4uDY5DyofXMnc9u5IEta
fCmyoj0tRm/cWHWWULK2h5jhlqm42acIG1Frp+YiPniNIb4ypmvvk8lFKGOP8R2FLRnrXq+dyWIY
H/qlbS6XuW5D1UAwvX6yLDnIDmXLBt0k5QPU0q/qGA84vM8S3UtjO0Ogchng8Mf8ZdVGh7Ajq9NU
6OLpCO78G+K9neXTf/zza9WXXTO/f4rTqnyF177AwH4AeP+r6b+8khsAxX7Ddm3vHbIPE9sXchhA
alek+Bu266jItgzVJbKDVMjVTu1fci9Nf0fwL5wHkCfS3I9W0N+JDzqwrwuuC8C7Ip/GbzEfjr4z
L4EoVBBgu8DHoFBwFe03AKrignpAU3fCctSKa0tlmMf9Ee9HZArJIe2c4qRRURn5cEHVMGlGw92M
JeE3Ulmy27SVw4makhQWN3SUcOIFLPRau4TdKvvQc+tuX2SNkFjn0joPbutWW90GePn9Vfk/U+yi
AU/+nHjzX2Xcp3n+eu3xiu+LjznAGkKP1pCgPDDWPwcLtvEO/zyEvAD6mDgzC/tz8bnvdGSGKq4r
aMwwTEO7+H3xubBusEMnVYT1h5vM7w0W2Bby5eKD0YPxhMkM7hhZfmTlvACKl2Io+xbKZVjBOw4t
Nb2PPdijuBp+rbzui5u6133NDDfRM3nSDtTLs8kJ/+KJ/cUM4QdAmP25bkFzVRsz4Hib52diP0tD
7pphj6/4ae8OJ25ZPLVC3E5KyxmqlIErHBQRZXUGb3Lc/eL93w4/1/d3eMpsava69zYnyJsbqbU9
sEBhukoa4h1lBBIO66UsrGQiUHVBGmcoRMjC3nRUWiS3VpAatNm4HfNSwWPfUWkgOGW8wM1EEtrE
oPs6RPx9nktZhf/ebN18ePyPf1rr2vj5brthNt/9w39Akfu//1f+VMwvL4jja//cd4hnMVFwUPmt
fLZvJ76NvBdpLYw28ii+/dE3gS/TPNIxONa/SXhNVsn3TefwKneV3MNrRI3FxOI3JGZHleHrTWcj
Y1tj3/gQ+Cu9sSKKuriZ3AxqkL5YmEiIufMnCM7hID4YNf4suOLUnfPkCbgAnOx+0aUUlc10UkFV
99Peeh+FY6yqVyMuy5ikGkjBYP6IvrvrVBkHeRUTzkY9rMEmqeBf0jw48GrmKByS/BT/eIVus3tK
PGJ7Z5XKqFGdE3uAV/P76/S/m7ZRg/nw8wXI0vsCyfL1IJlXfFt2lvcOJiQox0qjeK0s548YG7qo
uWE5rnaxLK/vK894R6VB6hsgIOcP/8mfK894hwgRP6nV8WmlRTq/s/J+qDX4UB5/G8wGrhXiRtkY
LyeYsJJaxGmmEghLO1M9EOxQmHG6WTIr6je0svmwWQ0vB8hxWLwHALK6EiSm1XR+YevNSdLN7bO1
kFoBN7vKn2MilhgXYa23IRO60PzO0MbHFX/3m1baHyqrFOcNgoFvZo6/VQX/z6w31oXx8wUYPMzF
Q/mPQ5s/lI+vluH6um/L0PHeYc4LnRYnimPFS2nxnc6A9QHLE8oCtQeZ0CsN+Psy5FWILmEJQwN6
LbHVPGoVrmZPW88rzKq031qG6zJ7eQBCveJoVk0S6/gUmr5WJS+qDrzLcA3AQWU7pFm3K6GAXmby
DjAkRdGkM42zHUh2hpZ+gnvx6I56fIVOaN415MiptYYGNBuiELtIb692c+XHzSwM6DmuvhmKJbrK
YhV3aqAvBDFf895pn1JSbLfZUvwq1fD4Ud9+FbxmTJoEEGb6jNdfJalzEHGjUbeLAaE8zj44a8qC
Xo9Z4ttT0l/M87xL6rnTAz2RJaNJOTF0QSq0J2Ytvaz0Bc8TbbLPamUyTlTQSLiHRMKSHTb0N3g6
y/eE9d7Tu/5xOP90DH9MXnr10TmkOIr4tVfvUP7/64+uu1laxxSI25ZbMdloZnPrQtb4VJn1IAOv
0dTAniR82tks38t6/EB6ikp4rNZfpAVsksA0SnE1qIW8EzWqF+ZqHkFAhF3jju8V41OiD97BmfU7
tV7AfwE7IHEhiWkvpxKoQW+cMdTG4qLxKt3xQYIjSjxYB7AwsSKek/RetXOoK6R4Y0muzBa+kwZU
6i+/f0v9zzxKbC6Snx8luOal5RuV/vqK7yUUint6D7x5SUinOH7RN9scIlAEVcLnHANN/su7zHqH
iSdXFhIQ1aZiYm9/r6Ksd6gEQEmPIn3Mfn6rbz6aoLxcvqR26OS2cxrREHEqcca9PEQ0dRRJl2p1
qHcF2w+ZaDDlpk4erJJPTJV6A8WlI0HrWU9QRwn0zduQ2bEd1lnhSFJcVfcpK8WJOczI0nJPXmnl
pO9oiEg89sgWf9YrRUURnkk025lmFBF7c9B2WDuplwIBgOUnAnO7xh2RULnDfE8wQeZueuKU4fi3
ePaXg9BPegyboNOm02nEhqr9LJpVgpVtR26qsriSWlf3f5Bs/n0//tNjRf18Ue+ap/Lh8eFlX7C+
4M81TflCFcUFZK0eE39ejKxprj36T7Rz8JLQF/x5MeJXsWZ4HsOQUKas/eH3Na3B8+PvWo1/aFxp
In/nYnx7L0K9NdZEAXqNtRI0aftfLumZm7mUTg2FGgp9UAj0uXGiZvsCie8fLeRPT/8feHvre/Fx
IeCyy7kJ3ryXBqirTXkrCIL2lPO8H9g4kWmHjCo+61nSBmgnsRqaiPceY3nVEK+JI5hWkRFB6JBp
xYzYO8Sq/ZKc6llpbuxiabdzrGDhUFTbYqhEKLOVp64rMizdDFr2YpqBkcvRh9OESN+rFsIVO+P6
xQ/+F3ACP9Sr6oJvBhXRWls1Gj1tBU9ePkWnjNGDwsENmXHl246TLdCmttroFqaNWIsDdfceGFtf
/Mr+a73sXx1Jx3fGtmRdYitd8/U729MyoJ4sRahpcHisoSjDRTVn/++/n06J9vZt+NUgpKqcpNil
sL5ffsGKUUTaex7850SKr6kVQ0e2iaJRfHVZ8vMulakMSFWPvjIfiz/NcrmvRzE7gZYp9o2jLCcM
MvSdLIqu8S0UHM/J6KbXk7d0cGdMuABhOpCvRUfZi1OkfOKzaCYnpEGuGh/Wk3Fq1Fl36Edruj9+
t38fW//U12br5+fWbcNd/Pjw+A/K+n/cVl8e4urlGXZ89fdDTMXwhsoeLyhmCHgmsz6+wxscR+t1
DIEd8PqIDv6rutferTFuHC/47uB8tkbwfj/EgMFNbDpVDevKVdP3W5jij5uApe+sf5F59Np+U1ZC
toynOra8IBnHfjcMLRQSSGq/OL9cCpOXm4BQOoP0OzwKLbJBwELXTfKih2hGqLa4MUSBApvkNmV4
P23ydrDI6EJA/ylLTAUiI+J8O1Rn9HAbOE6Z6mvdNF3O0K/m7RJZqerbUh3ajb0w/EVn3ovEh8Kf
Bm2i6tOZNMz+shjqOd8srjt9MYuoOxkVQ0GHASfibmnNxNnqpaFa4VDrcAbwgmk/LZZsrlDqxPFp
ay/RKnGajescK4TahyPTdPj0ADr6lobPW9BiaGAdorxz+4Nw6uEK9iKpb80gp4vBrT1749VovXeT
PTPSJG+uPCvKOKt9UcK48aslwtDXM/l6gTp6y/PojHUc6ESNXWZKkt7hWmKKQG/t/q7WieEKGhPJ
rW8SxnHW5w4MLZio5kEXFCkzrhmLbxMusWzkYjGcL+qclDA3VdGHVVkyTAGmX7MZDHwbeC1meVss
7qKEFY7oF4nRI8+sRyu5BmUY0fAsebQ1yrKO/WgysQM2u5zwtpQKbAgg4egXCi43X7LYNTIKosl9
fLGJrv44e19Z6b1dJSZ4CtDK2tXS9K7IystVkhUTRIu5UQIocN6+nRYdMlHyrdj66WX6FsC22XKW
vqIqVLy0s0fc5cVixPPC7bwe9trcluMhS5337aDpYcXw+NQ1mNWkURSdkpnTB2xbcTZF4pvb2E8/
w5tL4fgRVtCJjs7wsIejRnn5TfFBhnxZSAh0VtKe51Nj7NM21f3FTPDrS239FxvwTa1yfD8OGb44
W3E1iH/9fp1pTJmpCiWQKz/GXKwO6wB8BcvS0XZ//yO+1eSs7+WQ2qGuvq484iOg+uLx1jKJ0tYV
q0lNmSq7Wk/bjwryWt2fE6Uj7Us246kC/9rcIv+6qsBGn0a6n2xLLKBxNi1oJJnmV8Ml7JMp20WL
15FVb8B67MbOwqrTiJETYUMKiQT5XX2PSFq+b0DyzpLSc86FXX0LC/33TfdPj6X584tu1z88PuVV
L59e3m/ra75fb9o7ChvmX4zMwCiPc7E/rzdGNGBTnPhEeRxlOt/BK/sd6KrJ5Ucg+lqHUxR9v96s
d2v8NI2sTmw719Jv1ehv9hn4KdaBnCfsNd4INPf1urclfe1swB2aCu0+arBhqswuDREfTn5C9/ni
2fzV+bX+da9KSt4OYRJmhWtLgMfo67fjqMZ2J9O7ENmL7TPHc7sNEpXxc1zM/Ql2TRzR2DVqk2/F
TvJY9UhZ97IxtIOaLR0ONE49n9mwi24sN7/DHae4g2djs9iFulkIf/MbZCyPtRDwn7zGDNBL5nhR
QWk7cGk1O5x+1G0e1bhpp3V6gkK7PMlzXb/FykJKUGDkqN6gM8IocJLBBA2PCYyselSuTr2N7RlG
YrHMkkYgGrLrMUmItTK8QVz/4kmtU5O3T2o9G0zcOKlw7PWHe3FIKChxtHJZn5SX15/LppAf7JEu
cGMrUKj1mtYKRA4LFn8uFbTJgxlvdTMHsVLKziORWNBq+QuxkOR2E2wNJ1CUtENV/EHIguDQLE3b
oMvTZvaXEisyG54J4bZiwEhoWAZto+EY+NgOgxCoOz37ZKzFfMhrgYVaR7DRpHYWY0Tasae4HnIg
dpQOJqDXZnGW9W8y2upJXZrbwS5BAQcFkiEeLs0vDu51oPH2QdGxkrTBsJMqccV1Xj6oZWlwvLNh
8KmEh6yOV/iw2SoEQ+6sUwXDnQF/HSFhqrfKTkP32Gm9xYTK2FRunqkcmaq1I6oA7mQLb1HN1Dsl
K+IdJP588/c/6l98VA9bRzx+CDda4Z7XHzWPnZGsT9zkStx+oOa50X4EHA0NWGehpXTuznWaZptn
za/CT45/9ZvltMLja64fN88PCStC1DXfVqCvhz4O2b+ZQndCCZDjMY9SqW/2TjGILaN/uNRLDFWz
FXpgETJCNmNU/eJBmD/+ZiDyOBwhsHN4GG9+M9JRljRbxzVLx+9gKRGeWhp2D3//uH9QuHHQcNca
fNsVIaHAfv28rSIqHb1Cz5qbc32mV7lEk1/pY5BY44h6YiyuVSOy9I2qKO5Dr/8f7s5kOW4kzdZP
hDLMwxZAzAwySHHUBkZREubZHQ7g2e7uvtj9QlndLSnLMi2XfRdlpawsMRgRAPwfzvlOQXi4sPVP
ienjzRk14GZlOT3AVpanglzwDL9Rk5yVHPq/c1L/+TnMnXLNV7piS64Y3l9/1bKWepYWxhh7addt
0/RcYdo+qGHdl7Zr//EY/keH9f+6RSazqL84h/fvuch/PoLxt/73GQwg22V8gseRMS3zjP9uMD14
MOxuLBCsLiS/H13kv09gky7S55DlXMRDSxX80wns/4sRE8oKwLvMsBiW/ZMp2XV+8/OdyaGL7kqH
D8szjP/6bX2++oOlKT/zNs00cVXm14zIvPSDQ7vkiCNTM2jPc2Ii63bhE+yuLVT5NzcKH8B/+BVg
1SAro5fm/fzyCDWLvmyHfvA2MJjL7dBfSU5ZY6BwTv4m0/D3G//6Zq88eR9tAq/l/PZmcQtpSX2N
La4NRt06PVmcNVX9N+/nzx8pr+MwK0MGREn/++Ml8yu9NaVtb+jG9LuhXfQx6ts2HUMctrq9NetK
7Pu+0W7dWTovmA7Mv+tfro+WX79V1pEUOYCBzWsazvVX/On4DjygC0Vh2ptl6MdN547uuYI8EzOj
rGl9MVpY+IX3P13ylz9+/M/t4Y/V+m8vC4iBg4W+jZ0oY9/fXtasYZPp+Lr0piswf2V5RvS1XRGG
fgXvBJtgNob0IAbMyFEGyItmXneWPAy6sr1LhWajdNXVEk44026azq2cUJ/c/r3MRYDpoiWbBEFs
YJ3YWw552BVXuPq8NuwOAmvF1pBnyepGy4K5J+Q3NcSODsR+1P22nne5M7MaG7wit78io2VN4ZPJ
iO3YUMlTZl3hd+1SPHiVZX/xy76ctgvBJUj+CsOGg8Tw4CHFZvF5BW3r3gs4nfUTWb4VKD9n6Yu9
LzX3DZZjYt9aVZDJp9Jeqh1AoHXa+k1p4AxxVwvikqinF0+BuNwYsx10t4mszE8p4bIj3HmveFpd
8N67wIYmxG2XBcwlBttdN42ZyHcXes6HRSEZ6y6es1NLnCWyqjlwcXLbunBh9U6olm1j8s4+8ttl
A+UWz4pXZGSjy0I4aVj4SKki7KCJtW0KjG0xGFitjyeBHpwlkACTVLfYAmPBIvbQAKTvGUqjX48w
S9fbnFLBiLFKrOiaE+nc+lk+PyI1Vzi96nUNwrla/RsPsg7OCCP3P+pqdsoIHzjgGjMn1RPzSrHT
c/zl6MDWZY7gJI/Mu6vuGypv4xNpzWQ/T3OhAuYtdf29D3I7w107z/DwmnK64MP60hb50oOebPEj
DL5DfWz7c/+RiKSOVm009si4YTeDVMzvK+FlN8HoBq8DauNvZM2zwrY0PcCz4q/Wa2VN/a4bK7Hz
EDqf6nLxplOhBfZbD3r2YvYWxMF8NO1jIwMmO95smecZWXzCNN4I7idGecAI89ltsbul5jYt27yO
2ceOBKUvvRupRrfXaPJtheUwk31k13NjxAHQTDhEppY9s4xn3FOVlYZbqwvkntgn7DTVWKUbv8Do
/VxPfGhNmObU1EcpM+bw3drbzXG2i2S9Ccr5asY16+Ahh5Un4csEdQFmvFyxAg3aFJmL7/QQDhBf
x6skejwesxbqsa2q9AvrOw78JqgKFu9J57uRIMs77IO2+Oi8tqwjNoF6vemcSbSRCUHXuissJRgn
NGiRAQPjEYYNRR5aXifrwyKX9s0Xq/mRijan8u215H5pC/8uK0l4DQ2nS5966XGNF8oYv3mt31yC
nPkqovWxuF9yQ6SbItGrITbzuhi3vqM5z7am158Hgi6/BxA9fWiE1fR5pKT9YqQ4pni4GJlBTiQk
z3C0y1rf02o6yR0gqUUPzUDPLahYqZRRUbWzEfIsr2AW6jPus6EFGBQaXhFckHFlAvpVQ3daJ0zV
jEamXIM1DNAI0qR5q4vCgsAA3EhiqlsEf+41HbE+MQksSBh6mNtcbzs7NhVrMSZ9wfrWa66WAbUS
zbuTtjOi+Ey0xbapJRC0wNJMDJITmx5uVsiNCCStLIuhFi0GzdKI92LQ1iq9YxZWjJHF9M/H89+p
eicni3QeWM9NT6h9rwVRlecq23K9twmNSJ+NoTDThD8ng43BaPLn91kOhEkRW9DpG52VKkYsLMYr
fSUz101fDJaKEZno2dFOqJujToHBjRU+k3c/tevLytVLokWfmVZoDe165y5aY0QVyNoPuOWFfX15
+Valmv7Ya06VcEf4Hvgrx8NYPugmKOax6Iw0ppsbfIC9i+XFsCbLIMb37zzWLXnSezI0gAc0rj+1
RyUFV+ZcDu6TNAKnCDu9gVSduGNp/M2p9ntp/ENdiAAIbS/+3x/l289HKaya6zS7cDZ51WoXZdZr
rLCbbyerss9ZIb799SH6H1/uqm82aEyoGH+biPgtDzwo8rhZeuncV+N9awCCBQLePdgeX81fv9qf
NGzkX1wRhby3K9+CAvDXE3vANDzwCLE305rKe9y6pKtmjvTmSB/ImMC23FhDhIWlgG6sLXrzZApf
S2IxceHD0O/Ha9S8C3pP9CPwUvyVYBpSK00iHsnNt2GyjGVnoS5yY9U584J13hGkWnh6WT4umcz+
Lorr9/ExE1QmFgy2ILhSITu/pxMx9oEQSOe9qaTSUqxB7H2+ELcyciatWK5OlE2zeeiLWh/j2dDH
ASKWSXoRkgJX/lEL/qNe5/9POQyjtJ+utT95SI7v9ftvcpgff+Pfc0nP/Rc0YO4q1JhUyD8zgjz/
X1ctwXXy5DCo9q67tf+aS/poB2x6d7btSIt/TDP/ay5J1gUPJG5Q0oRwqfv/SA/DSPD3ChpeFclD
yBcszCQ0Rr/eGKYohQw6o9iuht7ju1Rm/u7nNtWb4r6l9Gyb7jrJCIyH1tBLEjTHpp/itdSmJaz0
pYdwq2Nzjep67OZQJ/VoDgkDS1jSZ96N0B2rjgl+IRZstshXkG6lQeeqJIBwOS1PTRCs0He6HnHo
Mk7lSydwkG4QAx6zJKsfFmbxoPGEhyzGTX0EbcqpZpvpoE2tWiUzuG4TWGLKPAzSBrwDx3quB4Yz
MTwE66ZKzPa1r5gkjl3i8guaVnLnV1fQFqUV5nDNlUGx653RuIxKr4N9BlTj2fW1quV0FWsf9qVO
hnnNogBn50itxBbMv21TAyLGZBrzt9QIkPrkfT0/GSiK9rNRVnWkr0Z54B9rya5vMV5YvplfSP9y
bnrooxSoGGpU2JslRkMndcx8I6Q5X+mcUn9epGa/lGNe53vFzfzFIw7pZCvleFDNGq2L9K7q7TCR
c6a2XusmXzQB9pe+1i1facNtdWiKxaBgY8VpRaPlF69YqTntloxOm4xUfTTD3kiSJfTEFQfILkz7
HMzFZIQJrCF7m66TvxmswXtvNdNvgEvm4hXuZvZxlXwQP+F2yR3RT1Ack8UcIEmyIPls0NZa4cpS
hmsHBeF6M6myeNXYXeImnbBn5kYJ6SxrhTOjGAARMdga0RcaEj8bD21gfZt6iRbLtPS5Dad8KLbj
6OSvE5ZjEOWpZkaavVjEkSamarY2od8mhUKgkgg8xwAoQE72vTtac72DLKmO9mIrEB2EtLBz+ule
/w+t4J9a+qsPhv8wU0DI86dNYdGOrs7PzbeOmTUbtF3X6tY2t4Su/J3y8s/dts7q/gqZw0JLAtm1
5/+p1a0wFKUDxdq2c/qL5q1FXHlKi+gztM2YBdeDKZ9uOv54MQpd/UH6+0fP9/9tsyxCFn/6Nv/0
5H78v/9nKPOFuuVbI/I/nCQ//sofj27b/hdRnXh8rlOj60KJH/bHRslErcgwC6MVXwXCruvS4N8P
btv8FxMB/tXVo3X1Df7POMtioUQwEJ4hShBk0cT8/QM7yK/lE6eG5RKWe311vCe85G8THo+9MUsl
y47KrniTmbqZquBUQ02oZ/X+06fyH65xiopfzog/Xowt2fX9YINBNvHrpVfK0RRND29UtFzsn2pq
WHxdjUE1LEXb8wDGAm6cMycovg/wWfxdDWtq2mCP8vf6WJP/ASDdsUPfkEl3r/mUfAcm5MVIr+n4
zZ5IapFtnRVq7aEf2eifzD4R/d71lHe28qpHlJAJE6ZXLtLbJqMXjhX28f6UOUvab1dQv1k8EaK9
0NOvzrg16JuG0CCDYMNjF0TpPFTXv+SYNNV24gCZE1KISy5cD0W5VTbWUXZ1X0ZV09c1PaJNmlBn
TndLKvlJYkaTGUGBBvxf+jRbiDPBE/Wjx1N4IMUDMq4cLXBzqV+gNEfMELoDhLSw5wdEigS8dIt0
TTfiSS9AzAtfz7QzGhf9wB1PWOsglMrp5XUsZLvGbY36ZuoIFbHjSqI7BBrgJuJgBg0bbbZ4ThCq
LpckCo1GMOyytc1FaChasmhM+RLJoCrwzJMDlD6rRa7NYW0n+wWJoB0C3tO+XAM6DUO77ybHjbGX
AMmrxRKVY6dtFMp3hNmcffivGR2o608qkybuNF5x8r1druQGLQjdjzFC08vmNHSFcxt03kOKwCw2
EvEcaHSMYkYlrmXmaya9R5epE3zSs72AmHbM8qtDwBuIjnI6rGYR5+VabLniDz3F8yGonetxXkME
W4M0KnnpsMj7Y+7KY7DgnJuQGVo+6zeDbKG27snHcCASedrdNKv9NK0KxJa9r8YGDkyp7ue+ONHS
53FWaNuxRlI7zk0s8xlXAKO+uOd7VsChQ338Ziiz2CidGmdOxn291ubZnJ0HuwH3u5jpezaax8VL
z51fdXHJwQaHO6l3RgMgt3cu/gR5YpZdXBja7WTILfPnh8VIb8t1gCaNxeoKrU58rJG6N4IsLYaz
axd7Cy5CPDfLzlPLHhzEnbHy6l3r3rTudOGQ+WYEuNyzYXgc5PTJkvqG2JlbmHNgimTyBHD1pNsJ
nDPqLRkIAo/W5LBaRXFgWgvEysuvAJQy1N31+jvlUSsURy0ItSFdn+rAvmNZB43Km/2wEesA40Wj
iykJPh24PeKqyV4w9GuhFsi7yV9aSDasHEEjx0jxw0YLvhpagLkiAMOS98Uuc8ZvcLpIMiUSO1RL
9gkJZjxUK1wR9s9dOZ47o350SdYKnT44KXO9adb80prpwljBi4i4vp2Thn3w4iheqLS3dcPeOena
eZtYbR36pvHM0JUsMgIiSBsZdz5IIccVjL+0G9PnrQRC/wi0ctPrWXtZ8+w7XeAn2qYFFtK0G3r3
1FTy1bXmvbDyHioTYwsytL5kQzBFWODk1pKNHS1EkcTLYJ21wDyRl6XHa7fOUc0ifsOYpziLrl/j
xS0uFgitXdB1F2ZzJola/VepQOYNxVSEU7/upXalKWXeN/TG27r129NSpg9oumciH1yF7PRHmD3K
STkwKmib9cZO6VBrYDKogcrv02I1/KTgC5PhaBIa7zU5l/OCJiyYkk3SOBEb22/tlcGUmsDAAzo/
x5YbZy60cKpzSEt+EFd5BoLPM++m1eJ/EfkJDVu3yzWykOs8ixbPZx1XT0jl18jP6mO2WIcUqoNe
gJorA7HRp+R+BLMUwpyAL+PV90VSEDIEtDCanEpEpeU8p/D++HcwXYSymT+t9hLXs/sJcsvFhPV0
SWhQNoKAqk3Reo824I195oNZ1OZnxApzJNJ+D6gTNk5/IGvLZgDjLqiNbRwimbE+QIVGnJuOZ+mv
AYsdWCBo7aqdEs33pWqeIT98bdSyawx2wKueWaSjSSsiQU2LeWp8rJURQwEC2EIpHzWlFCTkmFtU
FvONDnQjsu2pICZVO84EeMGrF+MYpXQGz1mdZHvpyS0Akg19Ux4xnryvvPTWrYcPIuC2UOEYbOfw
6zDWb2pqWcawAE/1JX+sdYyWIzxz2FdZNDjDyHM3vR17f7MsrIrcGoUih0Rzy0XfbvAvDEA+qjWI
iKfS7nSrHuNAMg1Gs8QYruv5bqdyW7nj0Qu0eTMkiRMWwXRq++rYd9YYDYH33VIljwajLDkXUxNe
lm+QabLq/cFvtGNfNPoJyQjsOTsp97Kdsz3hd/dpNbwh7jq3tfEoLIpuwgt2A1IBAMWr99IEvYX9
utZuGzaAxDVVZ4CH5yaToL2s1YkqZ9n6Y/8l6LJH+gb7G/FLeuy4/Z3nyuW+RDC5m618y+H3Baro
m7i6HoK6Xw6Fpu8hEcyxk3T7TEKnKpqO5kSRZ4hQI0y85MsCXE71znfoZAg3ps7fF4jYLlNdqJPh
dtamRAPHEdnUj2nCiSlpTmDkVRYfFF9So89PjYchVk7Zhtg1sIdu92CiZont3Div2BbJUR2BJXVd
SOjEbV5yU9U2OXsOkQsR6EUR5o3DMTvIOxmMqckIf2jitG5eGmq1qOtG/5ZkJOqFQD4T+QwRkcir
sMmIEGjqZDl6Q3eSaTAcdApXQiPzU8G1ETYo04DVFG+NaOSh051XH2XMRm/Xz2lX32s8pxKQ1KEC
EXU2a8eMrby0b3SrXCNzhi4/2b2GS73Yrxno9Da/d9rhDAAPdU9ubQihQsBveiBQMtN+WIMlCa2a
QLEU8u4n313fnBnV5jLZu6QlQwfTf77XoCHFxlTL+37sihMOmnM3dkHM7vUt5Y4AW6jLGzcoFh7r
rrcJVK19VVb1IcmZvDXm/MHJmSHDQ6sjcDvGM6OObaOcfGd3LdjH1X2DPdxtkSB7W5EBjjRqvvYe
Ev6dNYjduBJV0ayl2kx6ciiRN/hg8WxT3sH0fYclf+YKt2/cqZ4gmhJWWaWE0DnBraxZo1iL32JE
4JSoSxAZswfdC3JSaq8nowwakAHT11avNgi5TlXuDIyIy3fCse7WIbgrRP7YTXZs6NV5yMg/Trvq
owz6UEvQfDAA1ON81fdr7lyAhdyLtd4tpv06ryC6PEoMCjkeg37vszrS34WftyHhP8+8W/g//fxl
UuaTDgwwzD11qgfjMeBCrE19ONqS1ZdfKS2WA4DBuiYpYQ6GiaVH/wYRlcHLmpi3Lb/MfCgGcIvA
i5ZKAs6fu+wexRe40MzXmHpOrmq+5Uzqy0OW9UA2y6WqH1Kyr+YzD2ZlREzAiTwZVsc5dTnir51m
JEAL2sLyvD0mer15L4nxe1GFbCfsvGjfEOemgXUepa1TEpLKGhEexA+xvaYZ7/TBImvhr3uTH97j
/1kAX1sTL2Co5utcCBhMf4y3fuqKu0FM0rOuscJGC2KC6ERmVqoQfcdc3i8tggcZi0QFtCETlVrN
599QxOm8X7RMlu6Vn9htTzutr6zXMjGzrYJyq4deLaBfl8KvYn/RWp0KbXVOmc6xWVslgxZtaSwy
igdHf5RDm3ZRqk3z5a/f3a/b7eubo8NEUAM6AL/Jj/Tan1t+1saZV02ejEQ9VM/M4KrnSa/2Wm1y
GmqL5r26fenrm79+1avk4qft9vVlr/IBBDKOyezSt66950+faamtJJvo5Gi6xVQBtmg6C8SAYY9b
ovtAZQ/mBHyzJa8GysA1yiaeFx+yBfd5FXHtsbf569/oz58DVNCrMRDrAsapH0rfn36htGGY1FaZ
HrW1R2cD1KmNyaBebpopS1JWycs8YE5Pxr+RUfwqJPvxQdgY8lFpB0xcjR+A9Z9ed0oDB0bnoEds
H60TZC3/NBOXdS5oQC9a12nnvvWSa+gd2SV//Zb/1N//GDowDERdwc7C+W1fYWSaLwOLUAWGPOmX
KfU7HhfsMMCmotGHMuiRhfM3eg4GGr987z9QM1dvFyJamEK/A02UOQ+el9hpLAG+1iyicPfL9vWv
3xgbrl9HziQlX9cWiH6YiPMABFHw2/UFexlKYJtEIutPxIg/Qt3L6JklCYpeS3BIRsROpTnHOSuv
MBUgWjz3asJs9kvVsa8b8+uhmAG1FDxjWvLqj7NHTK0mD0kK9jaqRUH10lrlvTmsWWyA46ZgzF4E
Cas8Y+1uZ7sVrK0sWkd3i0g8IuXwU1s5Ry93Lx0xl67Bgltrb8Vg7kXVjVilhkPLYhwtBspv+Jyh
mHwOS8tCqUF9duO7pblZtflaLquLtJLXQU82gVN/asf2Y7Xqkz+BF6WFuK1c9TI489GpdMR/y/SS
SPVmjvObPgEwtMwje8cTM9eciJNi43U0d7PRH8iG70O4z48pFBAyH2OddCfyI3atPR90o78LJts7
jb7/UZjadhUDLDliHiHOADGeoJoZWX3LehjHitqNnn+sLfaps4qBnX9WCUGnwn2HyX0DeZqYQush
b4OI/DUsJ+74RgrAlh3ZC5/KYztJ0Gu6v2UtsCuW/EhGzCvl0XnU0tusXuIFpU+jpejiO/kyeXQK
BPEQoIS219Z2hBt+lBxuppGDqeumb63dPvJwhulHVqvK1TFhZwLW1InJewVFSKyy34nNisHwapPI
LPPVKbNIyZrA1PYoa/CXLpLSsJvHrUe4XYY8tUhKQOVmDIr8DWv8IV25h4v+1lyKF5Xm18J0X07A
3JLpHQLcFEqrfbBy9akqSCytrY0+Gp8119v7Y0DxyBc7VevdOFaPWWoca7uv2A4SfGtP+F0sv22Z
mDc0EkXz5ubaHKUF/b9LjRR5evaJau5JibGPGYdhG4ZajuJZN+6R0twQZn0nrOYxhce37ft5hMY6
VB8sgr3toBs3SdHuVrOBuio3hFUyirf0Ok60/MZevSMOvIkYXb5jRO7rpmdiAEZzpxHny4pD7IBc
3hCZAhDaGu81aYnbZiZ6thHFreWPJ7rRO60fueSX2t8S2HgkzeZEb3gMVu4zMn4YOaOKCI1p9XZy
qKyNlpr5PkM2cle23Q3xpbskkStjgmISIQ7rfTVlW08COdasdTnYg/ZkM5o62L3U7hmRfIdujTpE
aC+iEp9RwntIWJY10vEWHiR32wZ53psIxKNbI2+ZF4IqRj4L3VvxH+K8WBYCtJntR03d3mgN2o2k
vONzjRtkqGGGKyRy13kCAdtOYU9ywBVhCU/URBPRL8PGrvKzNyb7ql3N52VeC36ifAy6a2QXvJva
mdoXdAb6Ffnb3AwqSKKWGi10OsDulVC+hSVMnqDDf09M5yjd9Ys9AwcuDSohJFsQ/wf7HGTBgxrl
izaqB5UNUTpma+QlSIs8i2FVxx0fYmrAkpUYvIW+IXi6z/YrXEtGAw6ik+DcFcuG/e8juK9NZRpe
TB6GFuEER9Lg3OnudOvM6dtYmqE0+h1CkT0hcLsO95gYHXK0GPmt7XKbS+MuCZytyTUD//297cSx
YnFgajKeGBVo/bztfIO0pPJOLvmXGlli1up7iPuX2SVR219P45Je+RLVVg/aXe8bb3J9R3zyIteu
OBIKbg87u6607GUc9GknFOBcz6JKV9Bex0ZqQOIHtP+dCVZI5OQSecHOqN1vrqYQxSAPwzFgLB7a
+Hw9JE5jYbCTnfbuNWYRJkOqIncomk+VlzsPUhUDk1k+/oCnZGqSqK1NzX2Pi/WW/L55twSkZ/dj
+WzTonEbLOVz4GUq7MZ5jmTRQlDKSu+Ro4CuvPS/Cs04rBN5WGVgxI7SvmvSdRjQTbMTu+Aj1GEt
k2SjBnHxutbHG2zp3+eVgQV0G3nloCP7CGdfP7clVbtfwsDFY4u/YvKBZJbcTXRRzDwn40HXizEJ
69x7krkmN8WINhxUqHlpCqNCA8ZbPfkDri+KX/ElLYH3FkW3nLVE94hWSLEvNgAy4tQXd4rhxq6v
xoML+LuZdDvSBOaE1l/XaE1odRblnslQ7UlU0G7ApV2EIiMioVeJ0XKPUZbQoaWyOILoYKvqtVgU
FPUtnJFnMVqvRGpjOhhI1kLFYpI41mtHCz76OKv7ZRI3Nr4IGXqeaD/MRXy1aqF20BKMaEIeVGIE
TBg3GXki3gJ9aqPZayrtS5XZfk3gLBPJaQW4sLT9m6667tgI10fOZOHCNAYQrts+Ga086iehbgI6
wPF2SL3gc6Ly7iHXcg3abTrclbrpE5GbBCsMU90VBIgSaNFtmMoPCg+mW26SwDOaTZKW4653y/q8
Dl3PfKoeFSHrGoxrVty9HYRT0ctvDpkG1t4ntxjdJrz3W6RBApueJrqcIX6uDintzt2gBqD8PXvR
lTCXFoL0OvUIekDnfh1UkTwZyq4+tQv4+MWwEWpI2eCXcYxyw2y+epX+4ANAssvHeVzNG9j3jJO5
eNyBupJr8RAsnpttbaN75Aj0b0ze29HSyHRn6Dobt1Xj79t2YKtB6Ryj2vJPbk+F2A3z1pHaHcW9
t/O19nliujz7lhb6q5nEpt7km4JJYTQt3c7PtDJqc029ZM7wABmerbfiOZhPyr3ve3i04+QFr5CB
LYZMeWJ/b5h2PoqhIE2zX+ydcrXbmnR44tHJzMj03TRnVAwgrAem0gzpm3aXMHE/jPbAzFO67fig
afZe61f/0DhL81Qmzr1rTS3lvBmIZ+mVQO91wcqZ23/YU6kyqXGG4jKR02y703m0LfIypx6YQIok
NB3G02hzHTg8YLbKU5xwINSA+aCm9DdEM1hvihXf3hwc4y7PF0bNjWeNR1jM6uAIba+n9QTS2vkm
9LSNC0ezbyx2yZSKXKEeqiyepETrHuqKABXSMiwilfRnVAVkjZSru+wA2YeVpZ8sR3y2l/qz6J1b
6YuPAU5PSo1hGoUXa41VbDXXTvn/ehlRIXZjf0V419wk6botPKxGlD36fBjkkOyA4WAR0oiGsbeW
OVWn2eTp2WiEHQIhGE7saABAjzhcMBO1sa0mMoR85z4piZlANoc81nO6S+stpAbl433jDBu11sbe
m4JNm2PSYDeho/Ko2pNU6xnLxRIFWFRQZCkRjkP5TgFQ76WuNkvW+9u8Ld9FmrK6Cion7k11GeuO
XBLjOponbFLJb6nrPLimNtI6DEezKW4USYkRU+cLSvuPvgjWWCskMqQc5zOZlDh98UXlqbEv4FcM
FqNXreTi01J11pvhKpUMjqh2Wd5n4tz7/iUttSgHobi3CX+J5mkmGCcnsDBlpcZSgWMwH/Zpk4OP
B0j95BvJE7ClKSokcJWhUQTSN/3Gclr71W6qxmD+TxkBmMYPx1GanxV1GH4uikpLFeseYw4LuiI3
1Kbr7ZXPOnDyi1TsPMlerSgIVBWWjn8ZqsQ6A1Owd9rk6K+MC8UxIXzFbmrA1WZQbURPCRuyH6R1
7iti6hjP9pG3Do534FNoMGP3BAc13l7N/hpVctU/hiHLpjRkkfM1L8ZqpzGmuBMNrvDKnm/Lxrc+
6Yq6o5/9C3reeuvUdvPZVUCm5xpDVpDtFArH+76hWE2d8qkPimfh5AvQczQY2mrfeUTd4wrCEFha
CzGSzF9TNXz2XTFual0EOYeaN95hEZy+N+Shxss0vxXF5B0LHw3NqJNyUyb0C2uZ39SpdONE75e9
wxxg2w9425ORqlWlLJ5AyBexnbSgjy1JvuiUXq7P7IiB1G2rt9VXkuHne9OEamsAubF+TBmS9oCj
fFfm9T2FNmvgWlyF3M9r492308DHjY8nkJGbIhrNST2IkNdyOIxr1BBJOuozFM4r4X03a9L/IuAH
M0VMAgq6azXCg/yQVfDZY4eDDv0xt+cny5rgU9uOenYn0XAHMweXl8ltiXLqRKPFs6gSmPdU9HJh
VufanN86OSboTXPOR1MltwRuQPQJdpTY3X618nv2iPDaxzt37e/moSDSoXuQWOw7xjk7vbXkdkDj
FA1j8H0o/U7i/hMvtkLHrGYvYozGA3VOtO1iwOkoWjzbckmr7QjsnJiargkzYqXQpde7FCzkHsFV
xKPlfTLQnnJAnlvTPhmyPTJR+mCVYG+IW9/kqWdvfJcjWjEcDGELgcxS/Rpm83CxTOskR66Adio+
VVBULdaONXDxMCCcKBxwV5gd+ywvHW57YQ4XNP6nwBvKBxsZd2g2lAuJVx2mXl0qF1vItfvqWQXA
MyhnGdWd/pIvYj0QqHWYJ91EXItIfDDN974yn/CrOQ9svimibKHePGMxQ2IQZj4YkpEKVSNVxg+h
FvHWapkfsiCwD3m+PmpL0N4HMHDCngnbRjl+Gwrc9ltun4MzBiDzzbTbWgVTATdBmKm7M3BwpmG3
XkvjVmTZq95SJwZTw6rGKW6sJSE41qG4VvJM4DQGeadnwd8kqCzdydqaLKXDIDfv0zF4SDQ+9t77
PpjGGKGuvvdmlzDKnoStuZUoNTW6dKe5DZrF3FW+KDeVrpCViwsKqpPjtvUhtwkBQdSzRoVFTkrV
5cum+H/knddy3UiWrl9lou9RkXAJIOLMXGxvaDatKN0gKIpCwtuEe/r5oKqaktTT1V3nXM2Z7o6O
Uonk3sROs9a/ftNHyYm9W0As6IJ3OyY9ghJcz26zds3i1W7luc6T5pKWwAO999xVJvqBgWqIkfAx
a+2TWTDeMTFzZ/M2z/WE+KFjdnLv+MklZc5z3ZNlBog7lGsbc6re0O4+ShvG4sCnFrlI5LbUQwPe
rKrTJMMlXqyaEfpM7bptCgJZtDUdwj56YLqAcz4M+gMFyA6H9y7aofu/ixv3qI0+f8G7EiloUvaU
VTa/bxFuGsUksRriVSf6h65u4DZE7U2Wtf5j7yZMqdM52sCLiLdVJnAuhbDMJ9w+Ey88HrSv5SlI
Md4t26k4NG7vrlURHqwy/uzMxfilHPDXHwo3OI3p/Fk0ln8KymmdqeRjXTsgQV71MbebyyyqYttF
0jgSWpFt00G1G9KfH2G9vEMLJ7CLM3aLk92rizwBa6/OXI/MqFs1eCgXYBSMbb2eq/ik2tpaWWN0
yeIiweGXj6kzjB0+RDfeNPbrBXywnP7BH/UtTwgrV5kfxl4fWs28RbnybFtqWrthne5rjmMA51ty
zsk/qKvgFoD2k5hm5L6O/zRp8yvzPr0yyvKId9NFmb1zsNL4JQtcuacFRmYBUZ9plCzWI7YU+2HI
LlOUMPVAwHIIcsU9FTOItEX9uWpBy7uOgTXV/U3rOBcQ6npdVOltW1c58l+eP/KEzy4ao5fMc9QR
KU+0rqvqPu1tn6Q2LhxTi3OR93ssofRKNSPRpYNZfMmywtp3fEsvkxdtsTmjwbsq2arXWTU+pAhs
VjX8cPJpqhtrxNW/m8kAUlb1VNeCxB3vEuXjaoxLmzdijZslenuNFP7RdONbjRxgZQjiEGz3k9tR
C0HFO1c2jOzBrqE56PhMzPlor2SaNWwYS63d0bx1q/RL5LBzYlJgVArnVBWMsfNaQP6JbUDePhhX
U7N0Nigz1tPQE7U3hltiz8hca4Ju4/DvEAlNV+1UYXuYPcwePIU6MR7bPvtQOurAU0To5fIPU3Yh
LvcFLusxqGltPWNBFJsx3UzwKVgjwUgEBbRTkDRmG51BPkH1QAH8lE0gPUZb3yVxxqSqas4JKR+2
GA466ZtDiERopYS+hKF5Diz/mhiR+yLJKqxVkZPA8SEgkGSPROQfCuECtma3yayePIfxURX3O6ec
juQ/vyIvekoSsZf4yKxjO3+RpH4/C0y0kOeKneLBXDElQGdRkVJGDDYlYIdJCeE9KxOkkU/cSY7C
dd7qsUrWqkt2dldcYu3xuv2LS4HaJotbbJ7g/Eh4tlXLcm1YC/EUUGl094ytb2UEB0G3cFkidHHO
+No35WEyeiqPhPi6IQt6/gg+SxbNQ1+p51rN72xu5+yUWYJzMUL5KKy3aYsuJMz9uzTrHzxWLqIs
czV4Joq1nvQXndzKkYrScDG5d0djFxlg+tRfzNNp5neqiS9MkrH4gShBxeJfSHWqQZmycsfEcpt3
C+82sSD02lm5GTiCEEPT+ncJMcgyr7eT4bOciuQ1iwhzIfd8n2fxrrLgI+TFoDb4m15qSW5H1ro3
wAb3g+++1AFcusxBbMPR1xXBZpYkio9AfGXMNyYBuIJFVHeDQ9yBwEiKR6dpPrlj80YKn7unx8JD
MB0NvFYisJjMtkILLaiLIRFH8cbC2IRSX1z83ARYJ2KUKWaI1VF2NYn+ilHXdVSL+mQ3OqcnG/17
z52ehpFGzM70xzwVKfMxey8k0dk2eTxi5iIsTQr6UHsrkfvqRs39YgomX31tTlwdvGweVuHW18Od
6brWqvOgQbkZTHL4Aqc0GJ5FGT2S9ILhdJ1f4SQTb2KRPsLjDVkQxYFI9Wajk9AlqqUBGR2uSY+8
qQb/pgrtsygNuMhZnEGK69/wS6Du0tmDKsQ+c5j/QWumYCKqcXDmU5221FCKGWwfLpG4Jbnzcyme
O4dbXfk4VCQWcX7DVIOWW9mmx+poRTiIsYkqOhlofoh4mbMunlIiaA+jAdcDFsadRZLJNmOCcy3s
4mHC3YjLMvIPkUlDYMfFzKOy3C3pR+ypjLBD5xVNTvciahAzBwEM5PVLtESs4A4k7luHm26VWrFx
msbwS4+SCdr7nH/GUMS49roqW2sRbBF4nqHE2WCgxXRP4iFIdqDP5HVKyEIlzhutCM6qzOx9UcEi
Rxp428IWXlWhC+AYc85Mnn5sQ4O1kmkDHl9l7gyskJi8Vbchq3XlxFJuptbrKTl9qHWtMqpnmKrt
owzL9jJlIrwMRPFuq6bQ4xVaJagmxCvZq7H1sTvpvTE6+527TeyXgPnhrtQJIAx1PaOkjbSK2yRn
aEwEqXdlKG522kXsUqi9hdngFY0DLTl6uUu33SX3bgiUXOfOa5b406FfzB4o/TYkerwUY/jWksd0
rF33aa4hfsKMqlemn33BeYJA+mYmkVQOHzGyNlazkpd0FNPGtPRzJLXJ/CeCvqkZKCvdhVs3lR+B
KodtHXTnvmrRtzJW2BaTBIc3QmcjFr49iu43BkawJDv/fhhsUBaZcL2L7NTJ0t6RGLmDN1RsYoNE
vrDh3DNqYy3NDiFs2VerIuk/e3l89EhD5mMkPpAQ9WCGgzO75aXrIra8NGeqdhhPqBY+zpL35AXl
+5CH74OBxN2Zy/Pgjf1VFqkdStwrp+9fiXH8WPUDzAzUTytHlEuMLH5a9QzqmYckF6WjkoAfC9XO
mV4Hu72vDRih0AyadV+a5drJGPkkRe9e5RQwXCjpqRrnM2rAC/v7bi5KdU+CW7CP7An7L+H1DITJ
3/pcOGFOKpR166o4uXbdGuA7R9tCoChyr7L9MtFWAwOmdVtuNK4x3T4Zy5xEWhkz8+HZWPne7TEQ
3vKi3ASEtjV0u7aKcXDqxAYXjGQbLii2Mlua17Q61FZ1U8x5Qqsry+1cN/MK2N9ed9K+1BXzK86e
Y194u0pRiwP3LAm3qP5RHKD7tSvKIRNwhRC+HgHsmG20MW2tfOBj7D/0hvycV5qpoleiQCyDJ6tu
WVnBgwGCnkVPQBG3gc6zmwnO60ZPQX3guEflEDgHlLACepRBRaucEsMBnKaaFTG9a6Zk4WacDWuV
zfWxCyqAjfyjGwZ74HDFyJ3IYTziV1nsuSvP6I75DGEsCEe418O+KYPHxqZlSWeLldo/B0Nx3Uv6
C0nHBHZBFh4aG9cj5nWKPhBv9NIPMx0d6OeY+2JnzsETuNjDYBorr9LTBvwN7DbYjkWx7xSVZdR+
ylUvGHrh3UnWZrHpoPNh2jFhMVc+wxvZdn1xJAr4WvfiDd3wfTMSkGSHiDbmFqLt1BE1YPc3BVQf
tMWbwbG3umrKlVum91neNtu0g/DIO/4KifVGoF/fZ2F/lw6DtS5kCuUyHzNeMmMf2odo9s9sIuJr
Ewo1bERe7Xxm3/Qmdi/FMaxtxm8jGFTVX2z1KbdrtQamORlFsEXis+GdfWD6/Bi278NE70v7pIx8
7TRvUdJxgQXAiEasDqXnvAws79KrGcFFnFN1fo7AUFurPdFbHvTYfDJnkknbxQNPgyZ1jGD9e11j
Duh13TVuORAt1e0ISMCqOdK97N0q/uTNLQpk6CREY3mHzjUhTI5HZTrH3FNqHyjvYR6hILVWee7C
qdjV4OA0kjPMjDh5x+r6a+XmX4FTL6h2binNP6RxdjarqNh4hv0ciQyap4f0fh05FPAzQczYFJnD
FRIzCLUudZ9jDU9JPt1RinVodM0dfcc5IB7IwUWNfVyWcpcMEuWpA/i7TsV8azmxvja7CaQt7/uP
tSXpDbSu792oCh8cn824SgfcBSfHPKVVw5y+M1mDdpVvnMQwQRh8VK6Gp7NtZnTya5tZ0VMQNRGO
6zUad7T560KLfDiGolhz9tlbC7DYiucZ+ipacovhb6OhKAzCqzZ2nvQYxprQKVNFvrWsxGZp5GNf
hesw9N7CaKgfSk7XEnmaJFg0czFnQAKi0YS6Wyj8/LpJZa+lmnFu6AeWpOvFhMjYclx7EdhMNlT9
3nbEJzBTkuOo432u2dvZI7AQUbG5p7x7azMvuPXt6mV2mOWIML7pVFvgL921sMT8ZCc6jUGvI+7j
yHI39iSvZkgHcCK2EzOfzvHgPVdN9RDXMoHqnbPznAHDJCjJdmV8sXCsRx0cMrZvYYyNblXeKKyZ
qEqCPXTlPQZN/dazZgW71X1r6Jtu+sh59EJ1F3rUc838Bp7pYjxVG9sZK0p+4wgMcOmEbC/6gvC7
2RitFx0nZd3KJHr2JueI0fVDW7mnodLr1C2XY1KQOZDTOKft2RpFts84n1bw2xF+Oc28CbLgjTIF
LUYbgxsJ/0uUGeHnhIzqbVBY9a6qbVy96tqIYbVJLAqgNAP7+e0d1tu8hagrzjjiHzJhpBvGVFfo
EOpVBD3ZKCG7JqFMD6pD7FHSFzLU818Mw8BToroVkzesR2vklyJocWiki8fSaPKwvK03M4p1yLRY
VUPabFyLZmMO7igUNqhpSUpR9kNOSi6Ti34TGcWHqGjfcJ6kciuZDHpXKA/JG0ffZabsWae76FJb
Wy/zEBVkepvNJnMJCak/SiS+ojisrShJz0mF4MKOMNS1/LzcCqc5zcawVXOxM7twJNuTsW81B/Ou
rfVx8u18y+d+Sqa6PjYlWHkSGjdNn5wMx/6AlackUj0Qu7iNLrOt+2tjSj42cfdUDt507Fp/cR1P
orXS7rSq3O7eS4tdkKkSiwXFCLRI2SmYtJAA6m1dgBMmfk6OdxjsA92TdGmSEZzMLDV+TEmAs2ds
fDNDI+3kZEGGiXdOOmNX6QJvgykKH0zf04vk5QVqjUaOn12SzNyRSxbC8XHGL0IbH6ZW8441/nGm
qSUTOwZsdFZqz9NokpWPSHHE6Ewxbntw+gJxQdFyKKfWzIAersg0UuYXPF9R5Wc3gWVs52j/SdK+
xCqy7y14+d0qbV1uG0bY6wYa/VqpKViOuSccXq/c2cNssqUEL/3nNm/0qmroXFNSfW/cmpuxBswg
D5LMQ5DPY1YqC95VfZLGLI8Yw6LOEPkjDfBdmst8EweZtW8nqEhe4RoERrICknWzCNtRkaiwAQOu
yMWVyGL5Qu0QRKz4naIzn/0c7OLKg1wcQqQsPppZBbluqM1pOveOFwGxkuXlnjO1QF5Cp8QwQjtH
opPmjXVrZcJNrydZ8iLFPFJMGZHTr6tai/hxtEApt2OKHuTErD/wtqZbEOTZiwDLhdpmQk6UEJop
CqHp1cPttNx2pVnJrSlpnbbu0Cesg0lqxqdRmd72qZG/k11twRWpOLjrjh96Fbve1G49SsZF9pKy
FduAAoNeKkne8QdJiudiZH8jgIBjtOlwoNbvedZy3Zswww6MRefmQwPmmpEL8wxCynOPdLf8PzYa
YlXYUzoBQpPitCpq07APYx4Y5RoA8IujbYtRTlLFXLqaRNmekPKrUfl9gzk/LN7OxMXmY9QUvK9R
9jM/FML559rskultsPrefxshoTyrIRTx1mEP8LYcIQ9zVA/FfU+SLG4Wc55e21jMTGsTC439iN5h
Qv8fZM7Gh11d7MmCtOsttFwEGbCyIGz4NE1YaDRIaR5cs+/2VugRytxr5ScH7s2R5z6LIdyljZy8
CxLTIDins/D1R+q9uFwTq8ovSYSr8FdD4A/GS9LGFU4ScqaBVWknBYiDAokz2pmmopkzfrsYmvvW
gT+WwteoQuoyMtz30ZTBq2d8aT46Hqm7W1QWJvGfJJB19WLGF19X0jPUMdADUSo+Wrz8C8CMGvcK
gAa2USI1xa0adIUxiJ8WfXhKOuQuJCcMNVNXVEz5Q2tISVnFwHi8w3tSTydGsliZo1K2nFOEo4Z1
PXiI1QBImHqEVQI6kmLKJdbYLdBHjebQvwFlFQPFll+JaxpF6nlByi/gtUgtcW/KyX0hB2uYtnat
YSrYbRIsHD8jKyDVJcOOqGvcSJRqTWgUNWa6eiFwnoRuVcMMFxsg+jtdEYhFXJEFQ8Wiv7BuTWjl
/T2BQ9I5tFHMJ5P0E5tRV37pXXlZBDkEKm6z5lHirGSM1dRv8DYpfQZdWWLcxgVV+xW5y5Kf1XjT
uRS4Sh5dQ5bezSwzrg8OdLirxHv2wyGdWzicgghWg8kmxljotkMODuiE6sFJZ7AYkcrqqWgi5TI3
y+byuhaVf05g93wxpkpzY+KocmC6MFxBm79OLKaQK+4/6Ca90Xd3RPS2ao3nSsVQ0Z26p9konZvR
hzi/TYRfxXviTDGuNUurADCl86x2eVtkzEGXuaU/xlyFOHimq1F1DGd9VRSUQTj4xz3r0Mw/wxIx
P8cJ18nKJoQHSiYVlbFx7M51niu3F83OgWRcXVtpEuOzMdGzwZXnyVxyjrEFh6y+2kU7F/si9jkk
BzFCV0tg1NpHv5XWB8NFSrAiLB6RhRpG+tSo9XVyhFlK557gLwa7L+l691D5MdICLY3x3pXqMcXh
YmkuEXgNuPsMFswSPKS+RrxuelOAm4C3qYxupXHKPjzminkV8kjnsQXwqGFqpbAbrGoyZtQJRPUA
2jrqzRtrX9Kgx8FKF6b/mqdZdRn7oL24jgGso6xksVJeisN5jKYnLxnZxkGbdtbtmPB21ky6cEhN
Bp9GO3G6t5K0ZxJ4R3yxrnvofgcny1HKzBgsIUVz8+5EsZAykmkFB6cYo/SEi0k6UKjZULcomY12
DUGeAawTWzzfRTOPXzmMKoQG3+juMoYnPeV4UPltETL8aBY2+xSOmK3WQ32DuJjjkdnKU4cTM3mE
eH5v2xKX0kM8kSawDqpx+XD9znh0Ue1Em8S27UNo5+qqA/W9ECXfbjAEyIkKgIVQ7wgfNR+tKdA9
b1bE6ESM7NiGw/SgVWleJtsCMa9q4Mp1I4p842cx1lulabMte2BAB6gKnG0vdcGpVudRfwsbq3yB
cMvxAbTUpqj8nHZCLjljWzQTNQGlYvRIMc/zyX5H/mGrjd3EzrqL4eRtknAyAkKM4VPrmHkegE/R
7Cohy6smnv2OLOOpPOam7F+wKIC/jp0Rd1Azgi6XZclli1sTx28ph0+NLJN8LZ3cL+lBXHdYOa3Z
XqtJis9wm6j5K6MEs3BUdAu5hm9zOCGQm4yihJBJVaxWNXyRryRfyPWvDlCEliOV9ZPYd1bRDKi5
5WgZm11coN9aTQgckyV+opfbCivr5CT83EAcyW5YEbphvGZz0n+EP7TYIw3jBa2x72+o77NnZobZ
tMVwCsanMKCMMuiNIK1oyfltCtzVN1Vb+l9FW3U3fYBmi7K3usHalksTSxuyHYYk9z/25Vg9zq7U
17GHeLipWQhrpAmspRyr1YXE0cqHtpCQPqH+oaNzJv81nGPnBVodX1tYVA8X3NMoOgSHOqOX0FD3
QVOVsBFaL3sMVXuF0XvbbenAqdHbbnwsukm9BG3dwCv1cgeqyZjM5icvtcy70RDis0uS1hWZV/nn
WJr4lyQuumkjNWmiurkC88l0fs/4BIadMCobw4lBlKu0cvpjqxv5NcYO7nqaBBVJlw/WDv/+7Bl6
qkIIhMnaOhxmuDm56PETGczRfdBZ3RoHh1nLDdhLv7WGCvM4Yavhni73Ec9Vi8PKGSAzd+6UPE5N
WLwT7fOqIcZvpUPUGDSxe4r96GJxE935DA7Tc+I1EMTHGPc/qQIksY3EtZ/RKBQT4uptr1aXWpX6
yi7LYJNiwI/BX2d0NzNWKlDOlane4igIIY44bfkUZzFt5Qy5Z82sL0WK22OgLzATvIMn4X/h147u
HDuEYdRFpXHlVq14arQXv5VQTogmdXSA9RNzYeZ8wNIO9LJSH2Mf3JxKwIh3KgLchUIoWNpJ5nCd
WfaijsV3DCixRapwk9BMNNsZLvS4zwA12FDfVAuzr3u9t23KcsfMzYtFtGSMJitl3Zv4uUiooTi5
2X7GzGFqg8g6GV3hfmVCD6mNeG5QfYGY+Nfvw2iM6S2KDKzeUD2f+6AKPuGMZL6JGU3YBlCuuldK
Bw0KdbsBOoF0dEwNwZkRjzknTFbYLGMYgmpvhzZ8m9aD1N8mNZdPye0M6cjly8SynzK8O+FgWuhs
LcF4f2jR4K7gOEK8qmlhIvwJva1qI+LMYhACmO+l6cJFSZL0cwOrhiypxD2LWnLq9k4WTCsFHHYq
agO+Wwdl622cervdddrNinWObuCdpiK8LpEAb7x4nHYi8tJNgofCmpKBWaA3AzSuRpH6yHGMcWm/
qZdr5sJFss8Dq29XLerYYoswMvtMhh4PhcECgqIpbL2dWcJr3AZxIL9CVLbkiuB7+TywkTnKzKwe
0Mx6TrWmSVDjQ2t5FjM8u2jgkNaYiwaD6K0v3beH1XWzmp/BULJnNjBhohVtCH6MWTcCuYaosXDA
1tyd1M6y8bHgijOeSGcCafGPfngNX9zYCHJl1vgCjZdGxFOSrGBEo0TgvSH4T/MSyU+eREXwJP0o
2qP3dh6sksnpqEf3WUmbwjKn4hKrJVzrxTHHAmWh40Ndkp26U+Q53ECxsu6GWUbNRnTFwlpHvhnf
4X6EFyypJ7WzDYyI8qiZlLrzNBbIJ7vL552um+olY2j0rAIPaUHcPDUl/OTGr9Mv5kyERoCs9zO4
rryeiUtCxSda0uCNCdP3nZZoZWuU7RkeeMz1Ieb0LJdiytg/c0hftypLRoLEc5T63syn5gTFML5h
zPlmYr2h1yIiqXMb9dhePJdWOsktwg0+0CxPcRJMm85yIEwqo9n+evsPZP7s8apetlYMyX1TOdN4
wRRIVWs/bFjhPehKf3YiVukqGF26Se+b4C1YrprrojVae5ezUpoV2n/A5W8/APybHVEij4VzkJTt
eJF1RMllB0vXJrXLJTVYJf/GGUc2fkoUCUMHjCnIW5OlMro1xCzxOV3WCkx7NIauENOuk3NiXUtS
etPrbvLHEFsqxz27ugskcpmeB5SGNT8E3SUX1NBNY3qwm6wOtlh4uPAyZk1XbHVDnx4qNfL1v54C
kWmE8uSj6Y9ojtIa0X7jpAguvx1gSA28yQV/6mN/HXYDlDmtnBBgJIstXgx+LIyYsuQlceZJ8QL1
5t4y9dovdOmIAyROmPQQFpiXUKGAp6Wn2U3pI3r4dQIposxJP0F+C6a/9r8VhC2Hj3jKuzmtzgAD
dn6BoBYk6w6jPxQOPp/uLsKdJjgESnbN3pQLIXJgo+7nsODwmmb2xVEkWfps5HFNtHsEPr5qofew
qiFqvuPM3wHtQ+bAoqPvpLfWHYXUaqrDWawLRU+1jmXMJzlhJ1VcVdNoJged8doYKqWF2hhG2Xxg
DUngzHJ0o+2YjRo8KmygodgSAGltOUH00LVNSDHDdOpUEVmEPEK2AqFznKLoqC1rWvjVPireeQYn
2SszRgy+ghlodU9uX8HSpSxiWKRrCVUK1T8rJ/H67PnXz7ABfm93WRul+tAXqXBXNV9drulVgzfG
lL29B/9hKCzstr1YsZtpThW/w2lACQGLRY+IgzIVusyvyCWBMY2A/I5+IfT2cowFsoQhz99sCbTJ
mT9NeLfOE0CrS97fY1Q0Tv0wQs8JT3T1LD+nGZm+wIpKn1s7YMnHoC7FJvfS8MjdNVi3EC3CjB5R
YZEBpEiIINU1Q7xAj8WSKWPan6jy/Ze0DreJb0CiipHYLHTeKfRuegJLwiGInqPYGrlCspt+wDHM
tGl7gCFWwZRH91HCGBu1WQddqftqNcFH9HuciK7LZb3rxP9NzNZjmfO//7P4Rr2V1dTEkeq+2Rj9
8ad/zQZw/17evBLH/vOP+uEnt//x7a+j93Jxb/rhD9tvnk13+r2Z7t9bnf36Ln77yn/1L39zfnqc
qvd//9tbqYtu+WkRHNDvTaFMF0Okf5xNcv2KLUYRowv4u2/6PZxEYP0kFkVnYFmLmhO15/Dedv/+
N4MAQSzTBcZeBIM4nvWdl5SJARUOgAHZXBZ+UzaGX22pO/Xvf+NvsADkrzBat33LRhD7F6ykFuOw
PyTULhI9bAmXd4ZrFUEBP+cHFsANDjbSBU4MpH4D6YmjgKzyT8Sl/o9i2t9exl1k2jg9YZ31k9Fg
BvRbJqUqYJ/UaOmQn4aHZCoQxUgCQB7zXjlHW6febhzseaMiPXyQXO3vuVTha2V4B+1MfbGxqiRA
NDha9QfTNvYF/cOlmszyfiirDRhJ9eIm3GrekGR7bQ1YgadV8anWrXgsOcjemWHcRZFXgz7bosdr
B6wbQbFiw7rhSRmuWhPb49kra2qdG2Q4/Kw8oA0ae9/8ggLPfcGdrblQpOExS3DJQ4SQi1O2y7F8
mmOQ68Qo2LRulX2dqpaJRT2ZnQs32RHPplXbX+Ykx0NwgJd214w5cwJYItBlR8eBDJBBPma0hDwm
A9god0ArPjC0OW2JG5pfpAzjlcC/8LrE/fpTmNc4uzTDCNzMAbpDrYdtTtq16lgGqfUlK/toTw7Y
LtHiUtFmPsmirb7Y8dw9oyRBvoLSWxw8qwggMVaoJbMKtSberPVRNhKGu8dR8+KTAJ+tp1EPYGtp
/PZtuyw7mf14+XWtsZW/PzN++uN//E/zloMc8KdnQll07XvTvHY/ngl80+9ngvWLibwbK2TbZYMT
QfPHmWD9AvgdkF9CoAoDVfc7Y1D5i2+RnyWEabqk1bDJfj8TJKZ0ePgu/9JdEv6sv3ImmD9K7lGC
o4eSZG0v/11SX6wfNdq9P7RU2xhcakRiT0lfzR9VOu41FBAmoo2ZXgJvCq71lJi4umOAGxvzeELg
YpzgoOuPMkqtcxqn+gwrm0ki4NS9RGb1m07+L62df+3C+Z+2wqwlQOMf3zoPcdH921a33WsX6/b7
VfbtG/9YZYGD1soj7NhjjS15yL/fPDaJWXhwEJ+ABN8zxXerzMN+FubdckrT7GAs/ccy835x0CWz
/vgKridicv/C1fN3oaS+xAkxIPuDfF2bm2W5m75zWMhj6DJJYeK9VIceZlMhZLpXfEu6QwF8CHCN
KdyJQKn4QzbkOAiRRGq5i392znQ/GfN1PTgvJtoF3MS8zxEmL/smay/mIFadLskXpHBc5dqjpozK
Oyyu112STOv//88vS7Dj/2R1vS7L6xwD+X7LFr157+MfF9ny/X8sMhfDEBkQeOTjSvzjUUYKE84Z
nEoeZ9YSnfy7xzEryfzt3zIb/mGJkZG2mJ6Y+E06FCf/r0vMRfcmWPwo+PjPj0uM8SCKGT9ivRhd
ci1LJ723id7Ef8yLrEsypvBE/VKd3DI2o0UZBl7CfYc/vtAoyKUN1yEltuCJuSgToTIDoMDg95lu
uqB/LN3pxurMBpzUmmHvDk7QnBrP5EaXppCEGCv406z85t0xnd9st3+4Ob+PIjHtn4o3NhBWsDxY
drBlUr39+NsFksTdYhhnzMvq8AU7EvdWJ7GEgyqaL0zN4Pthw4g5VFCYR7SH9kPg51jCCWDJz07l
v+I90Iz/GzbEknj2zzbElX6LcU99/8Mvdvmu37cBVb5Hnetz3GJSiaD0j7OWdELuZNIJcZKxcbyn
+P19Gzi/mIQocaJKR1DSL5FUv1/p9i+e4CIOsEvBL9nhtf7CWfstwfqHOt9afOLx2reILOdOWJbS
d2dtM7kdtGt87OPJ3sFKhNfXjgYWWyx+DKPcNyxa6wdSWLqrzGyGBQ5BcphO5ZmeoHjHBwsBjQdQ
clfMNYMKtIYz9lURY6BhKK5mCRQBd7qGwGyFSt9iJ3Nl4yh5SQ0reC3COL5EUzjfG3FsriPfVfU1
zAkE1H4nYxRhrQGE2qpPwF5il2MvjgzHrftnUI47QngxHhVZiEAGY6b/Bee3xXX9j5crnlPpryf3
Gnf6sv23Y5uREd3+sHaXH/Hb2iW6y6T3dPA5DnxKvsWL/rc6wbN+YckA5ViEV7oeSbX/tXYtgqMl
Xx0sqg8bgyq+67e1y1+xzLjZkd7/ein8lbXLpvqhRSXkiUMO/3Z+lIQN8ZPb8QQdAgXnTPQixoXP
U+5EjDjLciMXaQTuNl/7JoGDbpZs3v96aL81Jt8fr8vd8P2W+fa67FoKYRQ3tvfTlpknrxgqQ0To
cQSj5tZu7hNMP9axKLgb/vy1lpP659eCxkI9ZBIG8K20/3578ih13/dTtMv8CJpFHkc7ZuDzr2v9
H14YfCJ/9yq01vhpST5Qe0E2vn+VlklALuFr7biZ823X5rjHh2Z6IPijOA0Aplc47mwtZ9+0Q378
89/w556Cp0lmhesgSFmq0QUF+f613UHD1s147ZGCdOsp54p4l+tS6HhnNTGz+IoG+M9f8r/5ADk8
GU1Q/1rkuC4P/bszz0bmDCCdRTtQ8hjbJmHzeBdlbO2qf2IW9t88WRoYj7AHfjlp+j91TEGgqmaA
gLE12iq+WCGS0gCJME4mXno22umTm4qzP/fZIevwwv/z33O5JX7+XNmBC4oDkczjpP/xF5UGVBLD
cI1t1Zf+WlU45ZDNYMPNVf4hH3Czsq3Zg90z6V2czMAbXY+6wx+IoUS4hLcekHrs/pNn8t89ftuE
yrXcbhaeYj++q9kkVbosbWNLVkOwk/XMODIwKzKddL3760/Awwydzhmfcg6xZfV991GbNeqszInV
Dtu28gyrw/2siB79BMDjPtU9WE/A8KUC+D3q9AqikliTO56gyx0xEO+7+S41Q4g3f/62/q7DYdGT
cgOuBpOYT+ZbAffd22p140T/yd55NNeNZHv+q1S81cwCFfBmMYuBuZaX3m8QlIP3Hp9+fqCkFnlF
kVE9q37xuhelqArdBBKZJ0+e8zcYAgareaC1iiavsfTqKO+7UQkYiNMvNa9TmrJQEGaaZSUSyU6G
LcOpVSgDTZRBuOv0kb81SbTOG1WfnSDPS4w2O3mFCKGBSU0WuE1tqicRrfkswe8hDEPKOOIQylts
E/I7Xcxodrz/ar/VCEh1RDxDKBrKyJxRKXg944lRhDrOgIJXh0ay0gDY7Q0rBsfbFOIoOn4RIpHj
F7qNguKI/aoKzNWxph6RBmBJ9K/HcDpko4CgU4lI1x0OIvrkVkEQhmgegUh8/3mV15p6ZP74NBD5
sA7B4YgyytEeQW0bVTZNR8WHVtEedpCCGkuO3EOm0XyPwaZcNoAtCzp0anATwg93wyw1UcaZgRNE
ldjdpnGL8UQ8+YguSJWf2ZR3WoX3kQHoDkmDGcqQ8i9a2ULla5QFdEFMFAXKYh7O+YXwovYDKnhC
MRr7KEy082i00ku6IbiA5asgEs0WA6xWXeNgJe+QBtQuIx2SGMjScfrgA/4eMxY5Ee5rBghDqKdH
O0bp4UgHiopYtBL1N2k5iWsIMJr7/rS/PQpsJPoqi5320ayXcwhw2Vqk8AKzcQd5+lqUuvlB/Ps9
QeBVDN5FWsriUGBeL0WhqKK50gbfw3mYFns8G/e1rGR2EOTku72BhkYJbx09XvmDQ+15lb8+t60l
85G4XlLJQJLp9dA1FC0hpKnkAawKUBfVQiOkllro0BV6A8cYqX8UtCyJ4IeJKIqMWakBVpfhrKKs
UZ6EiTh9QRDqpEJ73pUxpAbBnKf1tS/Hwr4PDeV6hoiGOEOeh5d05bLPWOioZ0ppxedjl/jr97/X
G1OJoxT5DF1hjjHjKGbHTWtRrUPyrteUOLHDKQF7l0DOqmExBMbNENQhluC58cEn/P38tKhpmqJB
TUoRqQq9nsexhJ1dlnAYw9KChTzApcLp5JJeKdHcGLsVa+vUhBG/Rjgl+WDwIx3ZJTYwOrtJF02K
UcaxN2uCm5CAKRvKOEnZrdsaSAkyDrAihNJYx0nVn6UCNOdyGnwkbAqOU0lLVnMqKueZ7E9elZu3
iUFTdMSY01XlebS5ImKqXqi6h5x0Rb8Z1cZSLL8GiobhXVY/AXvzT1sZmuv7X1BaWilHS5KNQGBW
VMPk7niU5KGJJPWgZw2vCmTjck4UZKxU9MHQTpFaFMFq2eGksrZRC2sx1SprS6O8OPfrJrj9Nx5F
4c7AJZaLMSjAo6+a08+IkoLVVKN/UIpd/QQODJCT0jVbc5aEMyOcF6EO5Jmrpu5BJhonEgrPlx88
iPzGnCjEOQ29AxNJ3aPlZfE10wFzHK+v6pO8k7fzrIlb1PejE9Ix2K4UoiCmBSdTgzgVjoPAJuIC
glgkax8stjdWOgbqrDmqYhLZ0dGcoF7pZwK5ggfbUbkJwsQ86Ek07Bspx2BBDYy1EUhPFpY1e+gz
1f79mXgjHuMbQ2mNw1vDC3vJ2V4kJAXGKkZcMfpo+f7Bb8B5KZlaf1+D/1OX/y95OcH+dYlc+tI/
6kFLO/v//NfVc+X0Nso/UyV6rp224de/1vXX/OlLlH9tXt3Al5/6WT3iBk5TySBTphLOXZPv8rNS
L1FzF+VlD32/ZfNJf1aPlL/JZLgR40REuX6pvP4sHsl/a+aiH20Ry00q7P+sUH+cyS8nGwVG7qWc
4oppHoUU3xJqQApN4ko9GE9ABzk1G93qG7gY4DNR6kKD8kbQx+TOQkU+QOooNM974Jw3IjQDcZDB
8qmF7K+45DfxOpYE64CLzWbkzumZkjpCTLIiDUjUDOjDbDZprRlnYu43QMqFCRugRvvuafXHu7B8
HCeXl6KyQTmOAjG3/KOYEFkCJ0GcJ+4QNY0bTGZ2rpbw/uJYQRRkguHtN41x3VjgH8WpSA9K3agX
nVkm65CGPuoEFsxooTjoOB+5BmnhYtCLTk4o3SR6ALsfU+JNm9fN5sWSOv8eyl/WJZac4mWA58FV
lSqBRfF3SbyV13uY/puo0TlBLETJslU7gOkPhux2mPPeibIKLCt8jw+ilrR84uNBn2MnamgKkfxo
tmhaW5CmsOmx+li+SeLpthzQ1pI6GTEtg4QE5qc3yo3ipqY1rGCGWR+ErmfB7eNHoFO03HHBgJHI
v35vo+J2ZPQ8QpnXeGNA/7ahl+b3oGmgnJF5HcQG8FMIT2YtCbHgJRMkQDjHgqfrU7gPIyrhSpl8
LrNBsOOFfPL+h3mO3UdPqC+BlfoNVQ4uva+fcEb2KOvwkXAt5TbqIUEX0BxGu28lu0fzrYLvnyI1
gkvILI47bIVPUuULgAI7hnWMECLKyWuBLhbZhjN3AOqgWCvWw2QiiqfelaPBKSmsIuuq7tTvIfuP
2+H4esSi0k3ZonJBvUTEDOP1o1dhDDRU1mN4hVBr5rHG0RkFesda8G69MJfb9+fqt5qFRfOE5WtS
NZcB1OtHA5par1odOiykS8K0Gsx0L05lvIYgk3ngGf2D3Cmfuhaks5gWg2cmcwmuA1mWRurQsmx0
fd36ffrBY/0+DTwVi0ujBbV0P49O584y61TseCr8xVD9CUmWsnAoN8TawgXu2LjP0/CPTsr/uN70
+4gocH1t1IR/3UbYUORv1p6XH/h58ql/s96W5odC6k0fmkPs58kHBIpblbn0toAHLofYv04+82+g
StwXFEiQ4KdM/tPPow9jVYxMARnRc1zOxn909B2vh8XbUSfaipwQ9CTFo3wJha0aVXHdovRSYzY/
jI2TN6ipzOsunb69vyWOT9llLJRe8AlcyhT4WbzegmKTzmnfxFR0cq3DziiIPR1Mk2eFze37I/1m
iPw8FMceRRGV8v1xIXicAVj7Ea81D8hoK9a+N7EgQQxemtRkldU1wo99v9UTMP3+UN5PxujOvnge
RkGBjMK3PriE0xp7mkArHhPRxgfOjzEVwspgWT1szN5/4OMjb3le4uniI06JnB7F66lBry7ThgF6
fzcBzp8bGN8KkC8CAmVNlDomV+Avee8P+hyuX4ZzgC8sSlOlPELBGlTN61FTml5pN2WWW8am5phV
cRFU/bcUPc8LfawPgw/APxOG4hDCcnBGRfLUSbcOPZ2yHCicW5UAGCLzIsSl1GEtO0qD/kBQHcr+
FsFwxOclNJF0Da3paUbcWcuwEjID63HSdDtNyuIK8vrF2Dfww1XIIFM4Y1qkm6GHNME60dCA8jNc
b6XSRzqyxtIk4xBuijJFhVtwlLGPTt6fkqXd8yoNYEpUWvzLEl3gitrRGgVrFiDr0Foov0IAqQ1g
GVA3vuRpFlHrUA23a4L7rG11Slb+iehbCI23oQ3hRP+gUvFG85tH0TB9IccFBbkEjpdXmalIDDWj
cuiK1iLgtNRPppIyGYQlTs8qXjSMKChEspugpwG6FkmJSYXCrlV3Q6/XH6Qnv0WKZWZePM5RpLDU
rjCSHnqOtfjZQgoO3F6pLcrMt/WAxvz7H2J5uaOlSRJISMQAR6ZAf5SORTCFVaW3sC2sfADBQ9t7
Qan3H+yAI+/PZ+gXLWNiKddVVSEQvp7jbDEQkqIeCREBG4qqsdSDjOSJZs7rCU3pXRlSv/AlbTcZ
mKPPSIiG2qbR0wU1bzSAq7PLUpFzOEL9Js+NL0reNXYPciyV/MM8iIEjIH3qQw/zyiJaCyp2gyF3
cNvqT5UZZYgqtG5qdJs79Ln2pZ5WLtcQdJmCMEZxE+m1cgAzrWftqTShUBB12yrIcEcIKdJkgrGW
RbQNms5EuGpsatiZ/pMgxl+SfHgIkA07gWWEKk8wu+aIgoyGxKWdRDd9VMyQAyrU0FF0QYYjDj30
diFbIkvwwRy/uY41gH5g7iQgV8cQlXCEZYMaoeUaKWS9aXSKOECNLdcKOKDCddiHxV4SQ52uPdws
I0CDd6J/0Cc7uU0/vb+slvTmeFkR6+jOkcSCmFkW+YvygGGVXWv6vukaNVOmNINuZyIAd/wTkado
BmQzwvajtPnNQalJLFp1qFNaR2tZnIeM+MCgecCdsbVWgQ4nR62rwxzVdK0wjEZN4+H9N30zklH/
gOJBRxnj7aNcPR/AcSAizsmuddsG3IZnQidZ98nCBYbIKTTd42K3YPeF8TiJSbTPoBqbjRB+sJWl
JTIcTzq7iySIqz+Au6OY6rfaXJQ4v7lw23GZhG7o+FAKMX0b8BGv4OrADDecKhjrnV/HSEM2renJ
hoCdyzDuYBMLRUftEV3hD26a2m/nLkGNZcnhx32GUsLRekBKKAgWpKBrZQ+wENOzFLvRpLW1QV8B
XkEv0EKQBfXOraLAW/ang9qhA9hrEc4Gmda6ScDxJImoUcsIyRaYsTQZqmjQxhGhVC4jucaEAB7/
Gh8Tfk2mDGfg6KGYHe4VMaLfg+mVmfAwYt+LN16JbueTDm0KShWrY0xPEgxHMP9GVUkIcqcr4FG0
iFQsNJwnbh1Y583Tqimk+cQIzioDFruQYV6IZgXaYVXn4kwXI+2TOUEwxrigIOEfzbTgpSoFd6J+
0BJ965CA6QkezQB2xQy93l+gXsq881HrGJC3dJVOAAoD1byNbiJZrr9Hln90t/jvio7ltvjnKpxD
HfnzU/Gq2LagN35eOcy/6VqaHGsqmoKkv3yFn1cO62+JkhCVNplWwPd7xc9imwztgqsK7VyZ8i23
gl9XDpAwxEuqd+C1ZGCN/wTt8lvWCdqLCjWnLv+ziE1HV9ApElUhnHUZKUJZ+DJXfXia1ENbojpY
i3gWybqLn2m+KktVd/JZfJgpy+xJEg2SjRlylx3olUuPWSL5aXrlIqIw58wSAAWcAbBkdOq4z66q
KUKiIfchpCPEbGyk0GrSDbI5ZPe9GG2pJvmahzctXqko0PTo7eiHFsm9pMZGC1mX+cFUK/Q2NGto
DE9sZhdT7HJjNSDgNoFS+7Eb44GJgmuPrNfY+t3uxUc9/x4hX9bBjjcTX2lJ/pgGg+YNU/Z6M6Hi
HVoIk8tu4fc7xKXOuZ3dqAn+hpGSdKvnwf5nM/2XAvOHuP/n7fQMNj88QXT6+ooZ9eMv/txVIMol
sAwGTX92CJ/l165S/pYUg2I0nSBAMuyvlxd5UVcA6NJypH33fMf/dZEHLwTySZX44aVV8Q/wj78V
D4EmA8Xg1kIaCxbzGP9YITkD41NTXLwJcmjyOqd8vuL0sCOhxSHCl7yk6B/bgN6+X+TXCBkP3PsC
9O5Qs0KFOG3Ws2CASk/wcH0xnW8s5Ocu8esMYKlvgLujBAcf5LhPNqTVKOZar7hYxw94N/X5RqvF
PSWGT5wYggf08VFoqSKG6Xxeloi858htoUN3O83itDXStZEiXF2X5o0k1dh6lFh/p8GBxDbl3EtF
G7CLhs2seT7PfuMag5GiaNpX3BpxJXFxGUody1wqbAkorGYM13Iz2boJRUgo5wkEj7inl5+6/3xT
/adVv7hyLWnQO9vluQf0nRf41/9a1U80g/73y7Poxy/83Dfy3xwpYCMocgGoWTgV/zqN2DdsJmIc
EAMKZEu9+edpZALZVEEXwc+QqN8seN8X+4aSjmlyGAGK4BD7Jxvn9+QU3AYIUCov1CEU7eg0SrC8
bEeoJO40S/KmQGvXCZVZ9FAaHT/YBvJxj+F5jzKSRGNyAXIcJcKKNlvSGFuKGzfzsDGwIEHvdVF0
VKFfY6k3AMTJ0TRxah3CIn4q4TSmK3zsl3a7oq7bb5EYaJs2mbEiVulOiBH2s3V+YkAa/n4e/LFe
rvLNj7J2DcdZbg4YsHFfOkZ+yGZrcLgqitsUxm2Q4PoGRzA9Mc3wUHBZGkvAP4il3ejLzjSqjShO
Obq2+ApljSnaGt4+TtkliyKW+SmJqmujjgynxGkqMyrUZrROcWUzrtwYUYSkSHAdihATC0JjRykf
1U6hZA8POVRpKAhN7uTUfiB/V84w80NaVkQrSY53phjva+r6ShR9wQf42ppwLbOwdTSwVEX3AYhS
hXy3X2j/Rvr5n7a5l2VOZrjQWWiR04o13z0ZT4v6G0JFP2rcL/f4mz/0fcdLuvG3tTSHLPWZ3veL
lfX8X9jNQJig4JnPfK0f+x2/T/4SBSa2tUiR4Jlm82PDA6DnfIVXa+LcujD3/tGGf72uoS9Q1eOX
iC3sdnWJHq9KAOCPTRW8bHjX7SZUH+zmfv4gbzvqJf4+xNEtqJWUtkYtI7xzzZvgqb9Pz9BzQd3A
RRf9ReR942R9Hb1+G+m4cZ0aBnbYJiMVXr05Tz+6ub8OWD9+/hn/CLqV4jR3jJflEkRw8kQNh/AO
bS9IDKfznb8Sr8vT6INg81zO+5Ug/D7QUaqrSqMZl/IY3uWEwtBDgxNvUMm2PoWrbW8rO23X7sq9
f965sY18qFufKh7OfrprrpIt94VVZq0k4/sG/2MIPCpc/P5Uy+y/qBal8RhggTCFd7W5mVsn2ayK
r5bXrVpvcOun8bZ/HFV4UB/N+rIC35uMZQW/GDasfVmtDIYVd/gFXY/b+QSZGOGuuen30s63m/OG
hI50Z7czrt9fT2++MijvJZVd2rzHUR+x9lhX0T+8kz6jDI6nQ/FYON3DUl+8rsE4nCWrSCYs28mn
90d+XYn5PtcvBz7alpZcy7UoLUttgs1oS4jM3X4uNu8PclQU+32Uo53ZKCAOqSuHd2jX0pAoH0QU
8zNKosuAtDUQm4oEp1c+2KaK/MYnJc1YwOsQm+Xn53rxSam3xmYuWeGdmnl1jnh2EEyzBwqwtEvq
T7Y6KHR8DP0i0+KFir6FvY+jVK23ewN9OXTdDLSB+65G8mMsDqmknlotCIlkNCDk14/CAtDLzNjD
URZNQWlc57LwrZiMcGMUhoW7LaJW6JW7Sd7czdPceNJc/mAa/Xm/LLv0eOG+fMujcJFLIcL5GF3d
0eU/a8+Dw3gZOdIpgva30yfpQbGLD3oSR7Xln9/z17wexY2cC3jfIwZ9p1yh1A7gHFsmL/MC2zyj
jmnem/JHX/KjdzyKCf6U1n1dSeFd5WVP1QZZa9PpvHGVnlDZa3DJ8PpzdNnczBtRDkaH220CzzId
FHsilMzAUW/CNYKBmxRRFzs5E1x5738QuN4KIBDylowaEgx4ktcBZDZ7McxbnrE+mffWaebGj+/v
o+VC+9uXXvq4pPQYqkMgej3C1KKyq9ZRdAdw39HXIBsPyWVxWX9pMeS2MZrxPnPzrG7Mh3mPK/hZ
e4e4HSZNj+1+6g6tuUJu+Fy+grZql850F7i+N2KDi5rWVlhJVwhqbURgnV9jx3oYbO1LrbqJ5F2I
bnXefUnOfTu2hz3Kz8jz2cH502B/1H9Slu94vJZfvuHRWk5DdJjaEL9fze483Jzc/AwXjVXlFKiA
u6I3XKIAlOzCK3Or2tW0wiTVxphspX7S7doJH5Fc45+4jntYp7ndR2fEEqjee7yjTzwhKpKrkh/e
Tev4ZNqJodPcJptu3W/awl1s4HEE3Ek78STcKefWCaDs91eA9tY+eDk/R/sg78sBrWBWAKaBJ+ou
fIAduQEOtB/OE+fa2CAlvTfdxLmrd41rOcuiqHaV0+4Qk1zV+/Ei/3T+9Hm8SL1oheGBc985FIwf
UAah9zra8aG4ky+b/YDr+WHYdx9s4yOAwPfAARyIa+SCRUBv5vUCDjEPE0Y5jO4QaHPzLdIg+tr6
rK0kN1/FK8MjJpeefjV73Vn0pXXam8D99v4Mvhm7TNLapUxOJVQ/mkE5DIQJc8LoLrqVb+WvwqX6
RQ/tdpdnXgLIOrM1BSTiBy9+hJ7+8eIvRj1KLpDmTTQlz6I7fM/PtI1gnzcn7TrcDfuPttCHQy1H
/otDry6NEmAyQyFK29rZgYjgr6ItRsWnBM6P+oxHVIXf3+wog6hQqoK0k0d36hohWBdR/VPfad3x
hIaSI5yOn3D/eRC3dNFdLP+2zVXi0gu5++CrvrkxX8zvUYZhTFk6GxkvzaZcD2vcMdfpp/As/GSd
BjvNU7zygKlkfPBPRWLn+v3R5SUq/RYWKFGqEFJY2s///cWU4/k6SpnPHKBs7qZufAY/ZA/Rx8VX
1im/DQ/ISLq+Xe7kfeDWrXtAQyz4YIlhAPrWUwApAmu31F6P0TcTdmYwA5iD++0npA/t+6vDp9tV
dFrZucuKa5x+X9iftodPhr3H4MWW3MzxZNvbrUs7tM+3qpM5Z7IjOtkus+/19WNjx6tsfU0MCVeX
XuJsTkJ3BbOJ39ueeyrv19ufboPVVWaf+VtOYWe1d3IH9yZbsQ8BQzT248XBWO2L9eNFYp/hz2pr
9sqwNVddi/bF6KYn4+pw1ruD1zi+66S2s57c86+r84fLz950BkJR9uZVZB/OREezZaew972r784O
qvd4jbWE/S3hTQ+3j25lX99W/Plz7U7O2QFjnm1mbwr7OrUZ35ZWin2/8reClz1PgLTSndDlV5Hr
Jkx+PXs0eLiLws3sq9PJ/nJ4nHkFdy+43uWZXdsnqcNjb93Vxe4Wy0f7wPt8QYhxdbP5EqxMHi51
Sntzg4Cm8+Xe924f/S0OU865xvGVOlcJfy6cM+ZyWR3j/hPfI7AB+vDOONTZW82+OFy5vXvYtvb1
erQfp/Xj3vkCxY1/9TjyUjjkEDU5yy2evFmfPXJTI+eynFXmrGfeEHlD+1Lnq07nOr+CsYrLvlvx
+63tqTYUoOUPnz3N89am7Yw7xXGuvN2pbifr7flqtB82Nzyq4qx7Z9vY54grsm5P7k6v9qlzap+f
zCznk82OLrZTud7uZOddnpj2znLvK3u/6eyr2ttq3gmDOGRatgPp1/72ZLqNQ0Y6Mz/rB9VWWXHn
gdfuTJvwfujs09z2Nhq5RMGn6JzTK9neeKH9ZV5pTKiy+xy662GFQ/zOlldP9unN5CbXgf0IpXGt
M3HeJf8o7V2wfLvYvrVsw83t3AEfZJ98NRxvV679vbeTnOXJvhbOyoVI6PaOfnZ6wkA8p1M6h7PI
9b557m79dUl0vNMvh87ZdZ5l3xDQKH6fe7m3/op56qbyDt3uYnIOvduveldate4msTcHCLCOvLtl
dyOPzpK97t3V5Exe7d7cHs40+35jsCN611yLa2/TuoZ9e9hf8OSJS0bmYcRtT/a+885uE9cu3G+K
fXX/hZW8bCPD/pa53ubm1vHOdxML8HT9wPRl9rfbzf1gM7sTFbunE8xB7NOHwHmYVqO389oL8Cv2
7PWesC7c0I73vs3Zzv/XuU0St9ow2eUutAOXX11+r3MsV3OF5YFuvBuervV2vnN1cf9psPej2zAh
iJI7yqqx6+31LR4pZKIIXDoXhpveIIi4KU/rXe7sPsKnPwPQf4uyL+LbUR1XFkw9UiviG0Yb9r2w
v5/dT4eGVXPLl2LDbkPngHQkU184n67XrZdtP1M2qLZ3pn2y5K69V60U5+rfywqBMnCRliG3HRMF
S7o8miCgJyTu0M70cIHz1+U2SOz0Kl7hvOcOZ/rGBL3nKU7Ognv/9HkGqP82Ly+GPzqBrRAtTzVv
lpxQvngsTsetQRxcR55y6m/0M31V7pKz6oM7/VsHLvRI+Nc0vmBHH2UZIoptvakMEZDAqPRSUzgB
xPnZlLAzn6KOsvFcIqUpIVMTDLH+QRr8ZhKHcAQgWi71oIrk1zlOhk46fmKMPnjzVvxmflMfhnv5
nmtJeTDOhesfVNB/1Kb9v+hiLfy5p/wvu6u/PnV/Fd/+ulqkshCD+PyfoDlpkHX+ucG0gk70Ofxr
3fGGTy+Lzstf+9FV0qS/Ue+CZAjrDjyXsiD3fmAcNPVv+EQgjSlvQxx6KTCn/Q30C6ou5W+apehL
slh+FJkRrAMSgeL/wp57lqr5J10lPv2rHEiDvkKjGNFJDAYgZP8G+qow9UsqvCuA8vl9giv0LC/w
TBOzWCwTeowvqXc1KCJq+L0NUTU8KHWoduuhTQrX9DHsw95iGiK3natCxIRPxBU4UBYBVHOS1JWi
wEqP4rZF50Kjm1S0MrLOTT2Zlh0luoAYQBfoT+EkhYnd1sj11zAfohVw4IBSEn0YEgS5DGmdYuwm
ATyehW0x1M03y2yyW1RrAZ3Gftlqm9nw1dHp66yg5pF1vrhWgTCW6zru5sRp/NAfr7pR0ndDA0oD
V0OrfmijNmzxlDH1C+yZlQsU8/psk00F2ERhqi4T0UoeLCnoB8paYXUfyPik2s3Yx8IpsiTjZhCV
CpOHsJq+ZnKBPkmOWcnnrpDD+7abzUtNSTNUrgpjlk9UH+8cJ5rz2XeKRlNvKoxzE0dNhNgEOypk
XyQZC8hbMWh1fJHwsKpcX1D1EGpWr1z3IMNhqBsGtqDirHXYmWV9KuGluNiEdJPwbHQl69G5mAUE
U+yUssGeMgWSyoSCuoK3QSdUhwTQF4rzNQrs6y6vI3yZwqDaoRhSfQFyI0a4hChxtaqNicJqG6dY
6iR+LU9eac3FadYNi3NQ3DTdDtg2ROmuTOdsF0k+ZSMUqSta55kuaGvf0pKzvMSWZAUDLEMZFGs2
rMoo+nwJrVGuT7okEPytnCn1/SQK5lMuD8vtMse/AJ3F6RaPuuAuFQco0Ahv95WHG+HQIvNZJQGu
UxaacmgGNw3KwWjgHFSjUr8GeZVnZ5hYqtIKQDgYBJzqxvimbZRGddsx17DDzBS4wXLH3Npw6JKD
FOpxbkdIe3FOp2WnXxoG9m+4NejilhZNwIV7NBZkWqjjnZcaIF+va6qlcU8Zcxowyy7ZZ06vdeV9
nYsZFhJ1MH6SIeDhHdGPUeP60VTfZ9UouWNVtzh3Zrp5UeB6K6AvOqfZhdSWQW13VjEIWzVVh291
i1XQLm2w0HtCNLc12QS4de2zRqTInaFo6sNN0hrE2VPM6JAzzzD8wxAB59NsHjEF09oU1CaaFS1e
cUbut04FT7DE4xJaw3oOiuhezPXwa5UbRuLkulFKqK2J6C/XigIabw6VYoPkdH7RzrU6rpS0KllN
CevdjQx1bl1uUCrYwDHHADmKh547XG+p34QkKEtWSSvorhWbcnOi92H+ZEhNRXlRVeqrZFBUwQ6V
WobQIaQm8vydpVYH7EnaEY/P0pcw0xLRpuoLudsN9QjRIMv0gHZqKUaY/ObZeoy1EqpZKvYXiF75
9yUmegL6Hq15momNjxa1JbXX2JSGGT4hCmlwYCWJ3cujcRdkonWJ6Kt8jtJufYiVWXHSQMfEiscJ
OxfmS1G5dZYNOvhn/OXYtJX+SISM7qy2GZ98bTLNrWl1AVY9OHSj4zpG9eT4iZ+fDabQhx5a9uzN
II8HLHlLCSkYqfO5N0IbRBkEh2zuUoJmIQCfDabkmnLSAZuKcwNPTT3BlmASmnGX+h02eObQUXlU
erNNvRo5hR9KFP/ozP7viVNc5BPeOcef0mTR5XqLIrX8zZ9HufG3gcIfeEQAgctx/esoRz8akr+4
iESjegOChL/1s2FMBgCU+BlHaJEHvERWCRqYE3AjIpBeNgkf+/9HLlZY1AYAnACEeJ3c1VGHNys2
SJtk1M7GcKZ+oc6IIc/RYQpE49wSm+5Auz2/MpR0vI8SwkMRzcMqw7HSwYQId9V0stbijItbL/rS
bVL3lftiTs+/p9cvUYLLHLyo+fx6uqPUMxRiekSmmmxSJcz2sjqVJ8lYc62n9X6Q88Wyu7Y0VBIM
LJP6Kb1qlfmmFxb/UzGA0zz5Wo9xehrgWJPKK1/GY0QpGmlt4M7j4fSiXH7wpK/byb+e9Oi+JBad
TpxMqE/7kukodUffXUDzA0JJ+FlM1XCvw5DGqDQEnK75KkkP4gEfUXv+NPry71/UxHDc9K0eW6mN
WMkaDgfl4AoR9GXEYGSnDttsszCKkAEZSrfEpm2vV370wT3hdUfmX29+zMEuciWaVUtONnMecA7C
YInQ5y6araA1uHYOFj6pSjThpoO2/QfXsdcdjF9jHt3CegT7ZQFkzKZMumw1ZB1QQDNPD4Uvfvng
g/7ptY7uXKaqw4ubh2TTS0G4n/EIwo0xL64zPRo2GOOEHmDE3rGCiaZYmeUbcgwM0IP5NElxdsWU
17XUfDxYSfMpr3R1VUT4CkmC5H/w0Y9I8L8m4ajMLQhpAY8R7Dz2bBilNhFcQ7PAZQEewAZ8F3Jw
mCvtAsvCQdnHVA2iQOwFElYbRQdtZ/IDHFvRs1or+BrsxEGST8u5G/dKVU5bsbHwia0MWrTj1J6+
P6t/+m5H/YCsGaI2NbV8g7EQ5AFLq9xxjHus7I2r90c4Esv8NStE2pdboQuTICXRKzZpj2M74ju4
CeamsNHSctz3pFC2XEfFWmiswp3zqd52dZXt8CPubXHspAugaJMX1qF2ViScypj7JXdtHgCHLsMO
uz5s73pZyh0fj8m1oqWCN45Fv9bwb4Iv1wFBTbHSVuWRPrUvr5Aly/dqj+XGWJICllinu3Ujjfi1
qJXdJGjedwG3PtDuBznozBXqPMoHjIU/zfZRbI8nbQbpoBebfHELKcrIwEBnxlClnIzV+9Mt/SHy
IFr+arqr2tBlaxqZbiNuVlFaiVDmIIa0eXdaBtnd4NcPaotpwAD3xDYzZfrgQx/hHX596KOIWwp+
Z6i4/22SSMcjWNdisPQD+qncgcL+a9abCKiZcWqAoDGmBNZlKVlrpCC4G1b6qIngXaT2Q0215YV/
FYh+Pc5RCC5HE4mwAsJXXmbKyTAnPZy+Jso206QZdpGru9wMsDwHLMrlATa8ICUJJJpq3PRq1n4Q
GI8aUz8fQzkmYvU5OkmZKBWbwAqiTS7HgZ30U41voX9TKQN5dp5V3iS2pM9DZXpzbZlr08SY6P0F
8bo28Gv8o8iM8LgqcMFNN+bQYyfIxcwNirTa51gekKLiDfP+OG+vbYh3r9edP5nsLMCamx4RcQx8
9cWM2KpcUaqu3x9h+aXfPygFldcj1KllzX5pJZuk7WLXB/rrxolg8QUlGIpKLHmxPEl37w/2DLF/
c7jj0DjGHVKAZo4jOXJiqKnmAVbGxrTTtVmwVo025g3GyHpqUDBL030aiGbsth02kHapWmnroMI7
epiO1voWMclDrA/MDgpRupP2ZnIY0xpzISmexM+a3PpPmKNJeKKhkveQTE33EIo9JemwLVZap4v0
9+sQ3qWmEUztoTXwGJ3y0ErW+FcY5zjd1vQQLF+C7Wwa4GSnUT40XT+dKn4q05rD7XCbTo1J/hFJ
woweBJwpW8yTcnR1UrS1nsvUZCJF6c4FuaQQMhi5cRZgnIF9+hDG+8iCYorZVJaDA2tkzKfVOqF0
I2RwqS2jyE6magweNPKKfdThnYj9YS55mj6qCtixLKC/zQ0Rq894qYpaoVHpaJPlwUoZiwBP3//H
3pk0R45rWfqvtNW6+YwziUVtSB81KzSEIjY0SREBggQJDpiIX9/H1VVZem7pcutc9/KlPYW7kyCI
e+8536lF+hipBnFwAIG7Px5C4CDpAFU5rLw82Y1gM96POQrdYiAeWKdNSh6RZpcE6wBpuAM+dOmr
FdVdGBdcqOkFxRioJKTGzyvmkbhp3eXRlFwtjpaRBw/1jJp+pyJ+wX2HPMfeMiizZDrCkxCEqnlt
0BN5jFjX3rYoxPdjz+U2oSGaNnJKcOe5jgbEw/KhXlBqx4bt5mVm3qoPESGCC62TrWv74AX2Ogi8
zNDmbWmCtEUIfEa8i0PW+m+RJvyPaQZyOY3ZAEjBMPdrHBLEGg4dPZcemySEDD3IHGWVqO6Qg2zz
xw7kUxyyW8O/9R04I0UyhGizp6xLXzzHRIveQdwaSKEJzL2ZDroX07EeDQxESMJVP7Q9Jp+IO+12
xNbRS7OkGkiOdnpqEK33GrRp+t7FXoPQaiqW/mmUfvpOwKT0NqhcrFwh48XS+5RFMNgHSOis0YjI
ceAM21B8i7uue6aIJaWl42ELj9WoxqGMAulv6rQOkn3faILQQOoBn2omrMepHV9YNvgPCNclgMp4
usWIcWC6WiGDExfG1r66jyXCbope+aMpczaHDyr2QrpiEsp+iJ8AJzRDgjEgqWE0npACnUwCCs7I
gWSIppaEvrBDbd6geIL2p3E/yJKMmPESl/YlGLPyYRySvi+SePGaja8QcGryuN7G1qixjMHyvqcB
lnWpqhxrnUv6B5mE0M3HCTJjSooswvUkWpoUmXLjziNBt7EzqAW3Rgbpg6ytepkQnCnXSDLGMsTK
oavERnhZp37U3M81Aj2R45WSN4FHbUTW35Q9VGro/3jRnL7nVAdyVS86+T0uYK3BVKkm9KpGpZ8a
bw4bNNsy8ib1LEFcmqP+t6Bx88TEjKQQimYg0hmRIAfvfhQjWW0MVP86+lTdqCAKvyOQRm1Cb1KP
KSYb4I5WNNrLXFTDukq8KiirOrzJZ+Tl2QHttkEp9sfSZIAxNU+KvE6GC8oX+yiDDt0v23Tja3YI
aizqzp/GXSi6Bv4ghHetuMijH3pGcve6p+LCdH69H2U1oQXaBOOwyy0XhU+XBqm9Mc9CRDMG7g2B
loPcLXMDJWNIG++qgqsB6QKOdt+qkVtsmhICywCSiAt/qPxrBCu6/ahqibHZkInneG5w4xVZ8qtg
dK0EY3LcxLln0KsDRvQmGPH04kaOu2Q0Ni0MQgwwFGwx2Ql45lZLxzj2CbmwnV4OdojJEvI7ET6r
1h03/ntH0VUDHJAl7b4nVr2NOLH2m3zA3lkMWUAPSbcev16IkNDsIRIIulY5IO8QZKBtNcC7ikDe
If7hE9m9am6w2fL5QN4k3cgOXt0W63nWuqqwhWPLLBmYWXXh13VyRWyMx/DrN+CJF/pH+tSnElYi
ASqzU3QoDZpwM9IWGhrYm1atCfwzh6NDCfA3b/SDL+BzaTAsxOkWpSlqARsWEZvFCnDK4Iw0/sTJ
Jz86L+SVqV2HlM7dOCagFBDyKKaOXM7cYIK80HM0r79vicBV9O8/otcm78cg6He1Hdzal7654dS7
psPirjovwRF4CaYSAY648bo6qw09cRo6Nmr2trNBPfdi11X++NzmDD8o9Rps1x6P3QuLUr8uAr+h
OAkYioTxiVcighetcwgaHb32SvIJfrSqYu0fzDnEs8CEBVnlqZ68bSN0i87TxynDW/COdD23+jJK
RrFdgPq6GzqrXzLLqrYwaJHvwxAdhlWVxTVc4xUewq3fznhhZd4Ia2CYL9N90IJIgBzcSSalhR/v
nlWqfUaQNnpFcT8K9w8XbvTvN2Q0kULjfsLBXy7zJukjuudVuiABNKpWXz8bpxbuUZFlVTd3YyfE
Dm3dCeOzJdrRZll2X//rH+DIv3sujiop5kIBaEbY72wn+DpAPOM2JmjVq4QumDCJ+YEn3GxcCPU4
+jlxCfByeqEmnLmJAK+7DZJqlScK0YaxSNCWN/Umdg17HnQWbL1QdivLZ7ZrkgzO/qHB6RA82osx
zucbf2rOWTFPPIDHesfJsmwa8xmSkSUsLXBs267Ho1B7ME1FS3ZmEzmxT5Gj200zxCHTcYDUWUfx
FcU4D21+nL5Nen7yfrjwf3NDyNH97nuXejyyfAc7HZSkBuY5zuALLxYRZKsMr5/SJs1y1/fIRB6U
IHuTu2br07D6/fWaOBr+/08dd7QmssGTBB5yvvOUFHvAiZZtSPr6LmiRsjtSickdGo5PfQAm3sFz
eI384OTeIXS+XGYszaHi3fbr73Ji6znOjuiBKKsSK9udh1NzkSMTp+x82DMEF14ZdKJZI+JO/6Oe
SXRMd0C3JmsbJGrvFAQXmPPSvBSR8NbwwotvX/+eUzV6ftQqsJh0VUw6vmuUaa4wjp2LpPHYqglj
vWFuCdYzFYfjDJn3I+rQLa9GexUMOlx//Q1OvEOOCdEA/Exdm49sh3xz/7bRcXVtzdC8wBoDTPSB
wsQwhset7+tt4+iy+fpjwxN38tiXtmQLctlVzHZV04y/msjIZMP6qYCpwgxXKkJ+TZFQhVhlPXbm
SSbx/CrRrxixyBftb9OhRbaiIzPsHpkDdtQGhmHkHGsMorNKj89o/WHyCn+eXtYW9ulHDxHk6OzV
HATjtNbpD0/ixcJNJlDjID8dJ7QYLqCvf+Cp63r43Z/OMH08NAKn13pXgyePqrI+dIoHLtfKmjkp
7Ih1XKThQGPAxar+F6gp4pxD5cS+dNCRfP5sNyHQMI0c3ZE+7ZDeZ8Eh8ia7aoZmOINdPdHs+yDc
fv4MBX6560Z8BnoR0WZp0/aet5mH7jhao22Qgn6eR/Xei4c/SsXTKrVN//D1pT3ic/61IR3nZKET
ki/LKL0tY3V/MQ9QQ/gidz8WeCCvBxyI1kkEjQF4j8mEc21ILXpBuutxjtYWxkQfTr9Coj1EV1BS
kZt+qapoNSWL2rHEdBsPDZdd1LFgKC3efm+tn3cvSKMYtkT50Hl4YYeBErIQG+zI0OZcp6Bq3YwH
9PQ/2+eyozcLkQbDLN420I1bCnacGzbDLN1VxEGtaljbvIw1p2dOq38/3ogOsW6fb2UamGgQ+cB2
beh+R5G8h0AGAdR1c8M9HWzn3PCfAFm3Z56MU3tedvQ+8dNmaUSOCVWv6qsAQQ73vkCAB0DBiGcN
2bBRQHtvOGlfkQPoIc8Ecc8Kz+rd18vn1NNxtOUiGIQPzjbtLp6xRhoqMkDl4mUTdvwcX+/ERxyI
NJ+v6ISJS251j4Bo7HH7iiGaW0JgdMnT7lwG0In985gxgRytthuUR3cy6qKCmhEiyzFpr4YpGPZ2
1MDTBrH3/o8u2YEv8vn3gC6ZozGS0x1K87nMjZ/uCfrNpbH+ORfqiRPbhwXr036JhBPrIFVodx3a
eXew6wEK20fQcsH+v62kPrf6PqIq/uZAdexDIXJMrDdh4wqqtL9shgUNQoRaACjX59e9F3nXCpnu
F7OvbgNUEHdZ2nXrLBDDs+rDABF7Hcc7JPjd4yBc9AImvFwiVdw0/U4XyCAfdjBTzQVS4787xtKN
kxwA7Q5JqwgUskgvp+3Gm+BBEQf11NAla40cBbSVdHu7BMl7g80NDQQmcUb2yE4LGhV+Vo9IK8T5
0qZ1d9/j9q6rdsJppzHtZauAwksXydb1jHaxZOMmQ4l/puA49bh+2B8+3RnJIcbL/RBnALCyC4CF
BaSmckrLlIt0Be1ZvgVX199Nnqk2euTeDzqPqow67p+pSk6t9aPdUCCrnbgooLsZMY8/w8z1Dy4c
eRkqPwCyu0XXYxKx/v31Yj9yl/z1ejmOy81GUMDl0lJkO2X+dZbOYh1VvdsN8zTtDWxUW5nOIWqb
OVzFmYblw6Lj2oVQOQLCekg9FU+kBnNu7hCToIB+QQKGhVoRGXs/U0xaDhPCZpWEHBkSk4AwaRHn
7EGnLtXR3ko0mb2MKbrLrJ3XYDUCPaH75cZ1yXfJWnYPgzc7c1tOroyjnXRZaNt0w0h3YYeKMY6W
eetzubxletGXTDN9odN2vqx5XT+YthOQgTXzamTs3K89UQwfIus+70tNSxjzfIlfe9CHgYAF2gaj
54CGp844x7CUcZ6IDinOAjSgaI6HAdsh+mdaZw5vYWKR+jPAVQeNmWv2UzJmRQDk3pkD1olXSHK0
5fqBY8hRQj/ETzgUDQhZWvltw1amD6fy64V+Ysv90PR+erDR02tit3j1LluW8CWqQgvievU+5wfy
PCr8c+28I8H8Xw/UMRIzX3ooisAS3bWImS5GYpf7yLju0kxSrkJRhds84f7GcMgjXWPZfR8quGdT
ht5ROoCQmGJyArWst6w1zaKLJQn71Zyl1T+81ofl9elCQGUcySXH65pPfXNfhei2By6ElyxKguev
r/Wp23m0hTHw29SgFdvJuiVbqJE1Itry5DZWcXLmXHXiGJccHeNmw32bAQuzk3MzX2QGQYDOQ1p8
mHRkGyP6pGxpoNaYyA1nPvHUjzrabKB+Hd2QS7bD7ZNliojxCyzZuYyhbT2jbDlEsf5d/+PYXAdd
MNXIm0N9mnn1Izrc3VaTKbzjIHmXC/VAMhqFfsDnjnvM2OsdsBpjmdDcQXjcq5WNgxZ8ZRuDumn5
Ku5TVaJHI1fTZM/1YU88SPHRNqTIKA1Gbwx92ATNcpO05dJky0akmKFlCLPafr2ITn3O4Rp9WqdV
OnphRrF/T8GSYJbeLZdOEMiTUUyXdbf8F8/rJOHgxH099piQrodEbEwYeozK7VEzAceB0JD1ZHh3
Zu85sXN/4Jg+/RSBWasMHLQJWiPoy0mQiOXYL+uvL9SpH3D475/+9SDVkGd3pN9NKUsLkIGQ3hHi
DYHsOvIPP+Joz2hHISPFIV9qeoqRXZhnN/PgbqHfNWder6d+xNGWQcmi8mnh+BE1yW8H4OxKIiZ3
p3V37i6cWlBHW4ZXMwdKEel2FEFCz1UFOv1g22Cf+jNSrXgl91/fjxOnkkNi8uf7ga8+IdwsanaQ
WT6k83BDG1D3A+HxlR5gjAMk/sy6OnXRjo4kLsWLxUAVvYt7dK3DnrmiycYA44j6bEzn4er8TQXx
ITf7tLokDXuZD7rZNQ1kfMaz1YVvwVFpdB9ujUFu4HiYiIWYU6xZi5CuCREoF1OXZ2ueIRLw62t6
6q16nBKa1wnaAj3K6FqMgy0MySUMNpP1f9ouTh9zlBasCJdm2iM1UsG7OqnXDujcn4ma4RHTKo7e
5eKZC9ImGJ2LvgOxt9VJBGZ9gHHM11/z4+v83dU6OsgIjyWo8aHbjRTygBrnPyyxgjyisQiKbae1
tGhpQ34IYW+KtNM5WkiJUb3aEKoMoIhJsoJ8a7lhHPfS8LjHRD0bvysa5FuZhMCddpVdQ3/pVh2c
I+uGNgDbtPXlZOarUSPBEsxvzF0RY+RjInuFVN70e1rnetvRqN0oOl3iNo5bLT2yihkNb6w/rwKk
x319AU68wD6CLD+tFj6MiAcMsFogsQj3TWBRrJAG2lt/QsXowj8IY0EBP03kzMI48Qh8oD4+fSAY
dB6xVUx3CZQR4HfUBGiFRW4ChWT5r3/TEVfirxPdIarq8wOtoLqto9q1O9g7yEpYvmwGitcewNb0
vZow2xGNMxC8jm4t+or+UCmmVY314SsP3XLBQ2Duq3yiW2fg0uhmgvQyiuzgji8QSlJyJ2LO7xEX
+D4l5Bx/68R2Fx3tqDm1LnYE37rKh+yepIfgGWwRZUgcVF1TFp/ZuU9sdx94pE93oKUIaKVpmG1r
styBAie2LZlVkaVJVeAqwS8DrcTXdwIxHyd2o6O9FdJcZM7ZutkZR4AaR25BfskQiCsKjmO3W1lf
HUx0HDHFA/AU1wETWmEShtHwOkoYW6FhAIkX4IgoLJANMAVFBrAguION64spicgFhoK6DBNvA/Iv
Rf+xx4NUepSbn7hdUQZjjVdtZZvP+5ChEixgU7O/al1NBoTTabpLRk/fokUcPfAosHdqTJNf9djX
wWr2NZ9LObP02kDXwQoYYlQNlHhY3XbES8QK7HbzjUKroFdIRBBq49F3yA56AfNLFYK0EYArhEIb
Q70Q7jHQnpHSQZwcKVY9Gr/Z4sOSwDDWtOuAtbQuljzjO+UsppVe5jm+IkvQZutqhgutyL28+52i
dbeyWeIBmGGj+ccEgPJrLnMoZ71xIhjwwd624Ku56tXHY/UMt+I3mdbmIlkw950DcjtQDUe4W0JA
xKZaDaVeUg+jujkLr4Tpffi1/TrWRUVmCFzw+9gvxXlwVTW0SsoUfFe1guhs2qSjqF/DbJoxb60a
aDMT1vEavM44eEnkGF7wuh/XNULWxq3f9WhOgdobNQXIs1NQ5kM17iIPP4cZBFqUOQ4r9V2HrT8o
+0o1UQmZhf0t/EHqb5DKjt+arNHQnuSEVwfRGHkfq5kDBp8QvqN+HIlVH6QVvEjD0nmwEQFyfyOJ
x3/1w5S8cCTL2MJLkZ5ZZi5unvOG+awwYd1+N6xOstKa3FYr5Uz+JGHQakrt6PDWqAX7omu5A1MH
kKs9wKGRKnzIU0qIfMZwA8kboPjchSnGUpC1oP+eeOZlCQJB4RnU+dMQVuyPBykh28L41wF30s3V
zsq+Scp56qFziRfomg7wsQb6oTzBFpRSqeItbxfziBqzhyZQsbHZoAZNHCThXWy3rYlZEUU6CtcH
fnBcIpmMXZuUuQC1ufHvDa1dVooUtjoWkvqJAhjLrvOghx/GH6wf7bVzfoAwTKQCrwXchmSP3K/+
jck4Ra6wkuSnycimAtoToizbL3c5WRYYLznJttrHsiwpi03ZpLN2sAny+cog4LfdoI85/lg0o6+z
79jG07w59C3rpgzT2ScXGvNpBCDnGb66wdjrwrAg1CUSXug9LI9DvsOBHqPkfPIAEFbTgBuKV3X8
RppaPXnVDA8unorsogkDa8u2730QRjIfmWciUS+VGvUlRkwTUFD5lDQlxrPkgbLZayGwxvwLo0wy
Nd8wWxDbvvGSd50uwwprwQPuoOrAWJXtyJ5UX2W/hEoATw2azuKSkBkUMSZ7AVn8CJHJRpLBUbyi
q+GaGsvaTeTx+Z4mvb+UOTpdSelaUmG7yieF0Q68LbQQtUsgTlKmffTgloSrbg67J2jgvbiwbZ2/
5YFAb6FN4xEZ8uYgeIOZNrl1+cG1IVqdgiiTyWoL8elUrz1SJQBioX18wzvbagQ0METWtcSB9ZUM
2oOdiM+QZwLzDPRO5A3BikewiayFy+Um9qvhER4p6Pu1n121kWnzTU06+UtrkMcKF2RuszDiQyEE
LiBaSfEM9FYc8rwIG6wGIjUmI5E0CCSac1bg38vL0FZ0N1VzE14o5YZ4jZ8OGe5QT/wXIdqoFeLi
1WbGWfAHiScfW1crF1yhUet8H8UQHIJfm+AXYPnqS+tamhdQuyW3vp/nYJxM0uy7yDasyBHoeI+n
foQktyZjU3ZYyctqobkphevVtKWY27wlib7Ou/GZ+imbVshqJJdIzqa/O/w9VgLUcUBI9uw27rLo
vQIUyq50AwZ20aRhsqfwU2SbqMY+tSaOQdLQI8zpHpldLdsIH33u2fIMFMoRp6eiHpSucK6VmBTN
fbusCGkoZq1dEIBjP2b+S7WYkO9kV92OLMpuu0gHj0xgfO9av0ZeezikWIoN/NOFj3ZfBTFjH19x
CLWw0AdT3VmfJ0CnyCH4kQmixDqZod2DOHG8natQXiPI4gkC4MOYnDT9o9c65E+gST//4jYVwJFA
KQm8imq7n5xwfDnB2iUAnzxG+EfvOlcGWLJIOhIeIMMs9wHIk636Bomn+VY3xP6kIp6XbS4jL1yn
bTLJko/MLKg2OAESrvJ8KJsE9Xc9LgHCeHj/BveofnQ40N8MEZewEPsULPC+NyNbWa/yQGDBwtn5
Yl4AKWyFoaWf2VqVjCkWbQe4EN9rPLs/cDCYwqLD7HaAbnVGLMei6QS4WT+2PeB/FbJ2QcGt9rHq
0d6FREJdQSgC9I6ZI5jCQ6+AAvSK6WnogUAO52//m2gsDJwa8q3um+47dET4arXXD9+/PhAdBRL+
dTQND4e/T4cvHyrh1EOfcasD80iTwEdgQQ23DXzCZUh9vQoRZ7L2KO4F0pr5HnE9/qUZD8EkcYt8
xpl7m9bXr19/nROn/w+d1advY104dIM26dY3Atsk1elmcv18Q1gttlCucmTDMLWheKme+cQTh9wP
btinT8Q2L9s0bOHk8Jr2OYSRaRV1Fu9IPGB7TOztmc7ciTLjmL0VCCALwtBk20TGgKvwkF/jLKRX
Q8ja+68v3qmPOGpPOF4NLbBq+da5Bf0hkt5yu0DjXLlzYJNTn3B8eG66IPIw3tqmufckmyi6a3jQ
Q8W0+GdaH6dux1FDAqgCjqkeqrGMjSEQqHN3KawINrCtim2g8nPU9RM1x4dt9tNtr6Yonofaelva
1i+osPdeYCA27+pfIxPLvk1ldkYW9dEG/JuK/qNV++mj0olPPkwZ9a5SsJSOgtO7jEz6FrOwtHBy
TndRqiBPnpv+Gia5qBQTDdZhXYOphc3umXDypzMT3rFMtle6ssFz05kIJqTIAA+/ZOucQqgZCw8h
QQrED4ji03XIWXoXSTtsWIZpcIrOORQ1fbZHiOhUygWoWQ9z0s0YLLAvkJDfUhewbZQN7XWFePVy
Vou50t5g13Xmd/uOtxhgc2A/sOW7dW8agAhhVVhlCqpQVE4Seqd5OdOXOjUr++jifLpoI+UNJD7c
245pP+8DnIvWKJvrFVyW8yqu4gbEjwVO4Lb1LmYm/W810sYRvlufxRadKBQ/IjU+fYM2pGM4gZe7
1WYGlB/III7s2jCaiglumi1A5GO4AhSABFBDzfOrDnUH2U6qtrkYNE68Sxsg6ChJbkiDDvqZAvYo
0eOv/foD0fzpa2Hs1Kqsw2TExhScUegHy04jTPH/+pWdzO6mKH23+Rhd8SVOdoRhiBEiVWc14Exx
FwXE3kBKhiVQxeSBe6798fXuc+p6HfU4oprOMvZMvZv4GGx75g33UMGFq6//9RP7QnS0L3S5VsGE
CO2tj2TaK2B25xInXbMJcx82OXg/zrCDT72AjmYTTYWqQfkp2TY5Du8BC95jw+dbgrP8vqNVDHkP
Ki/dKvIP3wuHL/LpfqKUsH19+EDUZ8N9C6PZH3T6U6SasPevL92pueyHpvDTRxg/nusYYajbTGMu
2EeRvxJd3W5SFsxvMs2g5ZeaY33M047Bz7KSXNi3jw///5SL/0A8z6f7sHqVr//rdw+A0XLz2v3+
z//YquWIU/XxB/9Nt0j/hcRbRMyFcY5HFUE/f4GqDnQLIDKDDJ0koMM+g6ryf6GwChF3gACOEAD+
g2Dqv+NP/oU/AFjTPxDaE/yf/p/SEJCv8G9tMoCqcCoJwMpKc0QXgb9x9MZPgCdK217XZW1h9Aaq
B6HcCAES8VBONq0IouQa91O7IH6ClDGAxCcnDSsT5BvAHWOlfjDMWsivgzb6Odc5KEnYVedirHvv
cUFk1i/jBhICg91fjKjRvmGqDROS9KzRhUAhehkNAVQZNELorqjiMCu93rX3SsnkCl7CbFwROyXP
tmWoqwfXCwOd82CSMouXmEMLGCAcZHbUfzDUB1A9RMvoBVW/vEE5ypBfYqpAbiCKwC/KqnZ+Cfys
Mhh8RjD7hhBsvU6xovfjUGld1Cpqf9O5djUUNDRCg922E7L+jEwKb8JLYAKAHYT26aCcTVLwN7Ye
gj8vx7BK4BCFG5GuBt6lmHHE+LB1EArgZ1IT0B9ypupaS8oRwIR+Rlxo2i33NWq/eItW2XzR+bmH
+rTT3u0EXyDfzJmERTlEc08XbYYqtOgUXH+rHoa56nBfumQ/OD/cUQqsxQ36LjHC0RKb/QgSWdEy
RksD+cZzS6A7hXkJlV2mERwg8T9oASMKQyNonGbodxC8sRvSrE32kUkeMJ+qvnlNTMEjmyOVF9Dp
Bt+8rqZ8NWZ5dh3j+9EVnK+JKmmUuSc6wW9SwOeS7/20g3oMQyYwU2sP4nhku9dhU+IaoujhnUfe
0slGdTmkiXwLLOTrRdRCwb0L/S55SCRbUFx7XD+almcahf98aKarsYLrsEGJr5IL1rfA5xuGaGah
CJC6ncFYhEtgkkrrZcGfHLq1rqjQfesLNQYzaJeUwyDjG4KIddggY7ComyldVpmGb7QUiwext4qX
X9EsxG/tUv+PFc6/TacF42okuEYAUPrAwZSDgZ5t3aIZBVxC7EncMmTNvdWpkaaY0MyHlSyf9U9t
q+Fn1osaNAm4RWDhWWKHmU4KhpVLzLXzrceQK9dDpGPyBl6z0E3Tz8bkeVqkBqMrEWpk3MStjNfo
WaUXicRhBA3cKnOIz64RCA3nC8r+NBTD9LZ4Fb+pHOGwkNTZvFeMIuIg17yL1xCIJMk2CzV3GC6q
0K3CObkMmqirkKs7DI+x30V52bMaRtwmTMe+RBpPj1KRwqS0FUjUu5/I0jX7LPYJkO89Gtdl7rn8
begdYDdTjE4aUm0Dkd5YL0TPiWHecYu+gwBUjSr+Swb5PF1OJKuvkHMbIeDHt9bfBumwsDXQNH5c
Dg73AhW1GP6gc1v/bkNevcCJ5l49gVtfYmKd/ug5/Kal9OPhB689qCIFbbS38g1AZ4UPazO4844w
sGer2j7mKG4b9HhCfaMH2DkLnIHVzwTN1FfTwla6wrG9AaHW9CCqOee9ZipBiJoFJBAsews6AU3t
/AgHay73Eba/eo0Bon5oGDf3WGMRKCFz2Prl5NCDXXPPooOZL8hIRl52yp5zVLM9tK5YuMU0QjS4
UYgbpGvE+g3qUsYDCS6UPxh7o2NmM3TqshzUTquVvEgFweWIkUHIyy4J6rpUIST7YAq5KX0UY90i
RFUOI7Biq7hpsMlVqhN2FceBAjjdF+1NMswsW0/17LOVllAbXTempvEtLKH+m9dkITD1vK7yLedI
ZCwd8w86vFRaezsmuYBdKBr89krAuNuDjzEkd4p7i7wXDg3WMp57ViEePY2zb3Hg1Zjp1ovwL7yR
YQQ8qS5Jq8KxNFBhEetxSZFj1eHciC5awOb1vCj/KXMmBSgZsiuv7OPMIFmZeljfdY0s5ZswR8Li
MwjTkv9uOUgsBXiQudkAxKkHJJbn+bJtcTjELrHw+HteIwFuxloEVTrE3686GwZvNBHeG4YnCFGZ
qgENvjZixkcrrpOPBtcGpOx47MmmGefMQuvOUtBll7q+SfzWXMwAhLywpquAl3WkuXbATgXbKteI
Ooc01cNcCEnt71RS957M7XQrxrb5OYwQw9V1Gnyv8EC/B2g3u9JIAlggNp1sWsHklf3KjFFPUUKR
QIzHrZNldJhBwD1U1QhG8BELDx5KlYMM3cb590hbIi5THCgxIXIdxoSjnOY18IKuw1sCW44y4MoV
VSqw25AwjtwK5lwBSSjxrcP7MkXrCWLIhzDt42Vn5iF5FsZwdNKtWp7CgWPtISCYUnSZKYYxkTE9
ElEk+hqbtpug1UZrABdwhFx4vAgYtag7XdXWm0Bj0lW0tc0M3NijevY/SANeFsdVkQQKsbXc5QFE
FBg2PLHMzGATZwTuFRkRX+J1AXBe0ZCqvXKkw+/BfpyuvYQ6LDMmwp9gCmIaJrChIJYG3DG9aTqS
/Exp0v3JKFrdGOymw7TxFJgNvRD2OQmbBPiHyk/foE6QjwjLCPEGjS0isXk4k0POipzfM+GRvZZk
/pWzpb0joxLYMGINRd2UzKRbD3XC75eeNcJu8bYlvX/ZA6L3rJpqRD+TyhFSSMzK/7TQH/3RPiV/
gnjwsTt18Q2caakoIHudb5Me9n6YxcQ1xgjypc9HVLsw4YtHNidjWzj4jSBqjoNwz+C0yHYA3aH2
6zEVvuIyQntuYn0k15kPNeAKxarcVVUWqTWkeV1U1tDy9IWsI/9XaqxbVphZAgADwApofVFD+d63
mvwf9s6rN25tTdN/ZdD33CC5FhPQPcCwihWUkyVbN4Qjc8789fNQts9Wldyqs+dugAbOMbZhW0wr
fOv93pC4Itb1B1t08gHecgAbDu0BaRpq7NPMC0pqrjG2H9rGJ6Y4cpIanWqZ0zXBtVBdPA37j46a
t2Jp0RGbg9ZFEJ6DFu8K0B7PjKbrmj1MRVu6UZnGV50M0v4qy2LAFyPOgg/sKGqyj51Ee7SsSh9W
Ymz8TdiYoPsj3FW5nkJbDzxhdZPY6GOOi1Ce1+aHVtBt2c5UTh9rK0zBTkSYPMyxWt5g5xEFq15V
ONGNQZJesKjj7OjI/luGFeY3qtnpS4qbxbM9J3AfaGLw6fDm0rlLi0+9Ys5baK3KsmGam357E1l+
+AFs3fZXQUc55hLOp+LWrSTJwxB3fgK2rpmfpi6ez/MgMqqNIQbHOSstrAXcevBbbd9EfolwPg60
xyrrixsYTEW2w2xsxJAUxfBaoHc61/xuCNe1zLWeVh8ujW7oV9YeY5Ved1st1s6GeY5TgNjYPMNH
DIgcUBqtVxM22HQyhhM2TZ2+GLL50t/aomdtnHXKg5mg32ATlPT83KAYtY/UCFkIcZ4icW1XTvMU
tibod+NDtncxyUzwBW8dulzQJhWCp32Ms1aK9HWMzOvZuZvyeaKBa1vDg4wrYseEU5a4fuY+SVE5
yT+5Mg3fbSvGVS5PKJ3cXDOg2iSwXs4TmYW3HZ0+/GeHwXrIyhixAHt8cBXRp1ok0uWEPW4+okBX
QDYRNBKBezVbWiS8mGmWi075KHLFErtYEbO2KrohP1OGpApxCJ2MfYKZ2IeY/gkLbE1GilsYjX9N
q5J7GMgCrqGWa4HuAqwJyBldSK/gf47B7bT/9l//Qerie8fgD3UXdJ+n137NL//i9zmY+FzLMCzT
snVdN8m7/dc52LD/kpwqSQlVGZSmuoiTf7s8CvUvWL9IZ2CHmJx3F8z110FYEXJJFiUv8PcPNf+J
ZfMh4m1K4nMJ4sUyWkO8oeJQcgjT0K7upRzoKc1Zrn5qUqPZdOxyD606gqW9ejM3PyHh156Nh2fu
X9fCGRoghsd6Od2/hoRYSHD9qxLh4erTrBMfa+Fet+yNSHCA7rBhuU9ibFGNOjwVGHiI3f26MtcE
PCCM11aPGT+jYCXSmU5JUBXMDlYDLLlOQZcLZvA3EP7rKoIHxN5ItfRjLE/raaSVDlcZ6j666nJ6
qENVKw+lVNgzSr/ptsXI8R02DBwGjPieUPbeYscSnIDk//hRX93IEbiRya4VScGNRIZ9D7Dn5n5/
SbrO+5/zjy8Vq9EXM1KiUo+gS5DDaPEREV4/BMW6MowLZXF1ef8iR+LO3y/176scfbohpQtuDwya
gQAOYI1VcUmqCwkZxlbjV9T8w0Zb6aROpcTe2Ld48qyyL/GqOWML3/8zPikVPVMEF3XD4ftCibWZ
zq+HcIyfA8V/LrxRCZIzRU/TqzJq8FWK9dx7/8mPXy+9CG1JAZYkyhD3e6zsk6IJMr2NMfSAOelW
ic64aVvrxEf86Q7yetRyHcsS4HGqRRyTtJZO0isUVcWjveSQMONDM8a+K5UpnLHJ6abGlWHo51vZ
d2G4LSMhvwh9cGZspnxRPrcBKd+Ja6l22+8dVfVHnCAGLD9GO/Qx3/BhR9wSRk1J7ep4wF1jjJgE
hLiXWrSqnRB0BwBXM1YTSfDNeZ1GI87TDfUs9RUUr1tK2qX9M00qES0xBTpWHqluX2YTb2YfJ6R7
JfS0ruzQuqUovoj1OaDertQogsBaWavGCUZtM+RWL9eDTalvDW3Bob3HZgJBgNKmu2j5dVsmUePs
wnos43u0UgSB1ENFw9yuqsJZK2XuPFLc+/51J7rA2XYO3tx4KRu94uoKFcPXLJ8l4tQBegAnFHCg
MOUA6cHhgvarZKXyaJNbRwCI04zrOsibeNtKGdUrsruDZjPDUCH4J6vldq4cjvKx0aTULr4Jy26Y
4hRY0RcfxxBtO72zqN2PWZp1mDoryiXBS0VCqdHa32Qxlto1/AKUK5gatjqiL5/kthBdcucZnapc
YrxlV1v6j6jhBzO1vzlqPNKFt5zRPieai+d1rInSVBF2pXrJ2KafRSyMzquzfp425ENjsJ1gUji7
aC1yLxuaXIFSGGg3eq1Hvmuak31TwUK4aQdh3dbYeH0xmCPFKk3b9A4pLL6aAy5WBo79ouTYjwMl
IWjK1PwIR2xy14YB1catRwy88LELh4cE2BjJpDnM0FRCshjdUKsgKPalnn5l/zQRc2t99SmSeZut
mlAPH7JAsfF6xH35q+IH0VUgM8V3mbCcEUMcryyvtIIgRVcapJ+kk2ON1AkmNTxuu/yRgH9d4ofr
fw2CsrkJsxl6FIBvUK90q+uvh6nMn6ZUZRkPyiC4pjDF383KE/u2cUwQS5E3VKNWpPT3Y99W3zh0
RuV+8oex4JCp1LjDmaTszdXox2usxQuOd3iQkTeq1elVi+yT4OnKbnFA6Mmp76F83eq4xFFvimm4
EgHW4Cs8Drr7Wsd+Yx3oavOBA6Kzrzuz5lyMxyWhi6pqsPuoWDhEUyYTjNx69XYKsw5qBq4I/ipC
Ah+6IEDgWgkD/RrnrQhiR2opO1VJ68qVVN1EFCSa+EYAV6+eF5hJXirSnp/1UtARY5jZ1+iOc4xc
2nZoV52Vqs9EeaMUV0nwLCmRS3nn+D3z0i9l8aMYFfNzO08+PE9M71WXtx9f5345fWBIpd/CAMRp
PQSLD345TAaLjFLFdxwoeE0xsQd3DWuI5qJaK/NVxfHCXM1FY176RkbivTBF+3Hq7eyybKfWWEeM
mLssH0vUbEmdfc/hFUG+jkXCuJ1sCWg3IbSFiFLp5k5WcXZuaBKPIlvGqYEansntGihhkrWmA59D
MofT6E0QyzOwqa5LwQrSKuRwOiXdSg/L4hk42WIV0Iz+BpMkSdCWbVffVVUBIjSFHgWc9LXxgtSF
1LiIkqpt3DQcomljRdacbMAhHEkT1IlUrzJ9qEd5b+jkfJZMhFvsG6D4RF0xNbsQ4aWPeK4x7DO/
KWsCZI2KYErfHFW5lTOYxYUGdvLozFkH1AX8fR82Ug0hRwryE/2oF9hecJRNvbCI6/myBFi8mYG1
dNAlLcWaNOcUH3Rx6RkaUBF2T6Q3eHgEGhV2dV0V71RsGDjR1ukodrKwysqNVdxe14Epy2YFAGIz
msnJuTesqAnQCrf89VzNVXNr1gNtew66CpBmpo09njLBbEG1Ev6wCqYCfGUI9LD1RrvDRRDmCjtQ
g0kfrlK1SQel7aDWbOzEsgYvidSuwp3T5qCWgGJOTZgOd2ZdRgBsPt7e5+j5wmFt4hDXsBGEqb3L
ZUdpJObRuBn1ATVZaY3C8EKVuIvVnEdVtdYKbn6TGYWunIPqGbWbYU810xRgRY21uvxAgRlIzw77
/krF4dT0kMSmtqciaSnX+Mw5qpciZiACTIuccIVZDvQ8U4WLc2EkmCB4nE1TwBy8N1OvLGK9fTAT
TR0wKZfiyRjB1Xb4/43OnWL6vDC6L9W4CXW6xqs+LP3BZX4ZxYqZ0xH0xb7dg4RHQvG6QhHk0nca
XqGa08aXLKuxA9ezNPdy0oudWgbzvWaV8Ked3jfu0ziR9HF8Pac0nap6jZWVY7roMwxcaTQ9reML
2+6HH2WTWClORzGuipgd5hpEZ0J+t1ZUy+YsJfdXrpdlh9gLnm3xCrX0p5DnhAOumx/bNi+nCyVU
moKVDJqk68dSXFQC/0FXRlabbGo/kT8zXP+nX0u/9lV9+aZd+3+y73X0leyk+89Z8fn1cXX5d79O
q2TM/6VJAbfgZ/t16Zr+ihei+8qR1CFdSzctw7IXz+Xfp1WNP5KWTeghbFBat4uJz+/Tqibp6dqm
4QgKZ4nT8D86rR6yJAzqVO5OFbSTuQrI5VGtWrdO1Uujt+7xidXXwQTmZAwTFoopNAY/bpv9q3f0
hxPryxnm7+KY5zQJVZIOhzlhUh0fW3vpinCqbC76B/yk8G6L+jYFkNRC+wzLoY4MDckEJj1mo+Ic
tCscGWA8rPT5WpNBeBb7PekyXWTErrB7uReRmL7nZfcJq8pgcC1Nk3e1nNJn9KvJNvA15ZruRI+1
VJNF+wlE5/MokZGs8tgOv/v1Uz4mioopueZsgk51TuQbHx4bfz6sQUkgCYc1gPOPjo2kBWX+lPXt
Q6JbchXZekg+kvg41/gcv/9eD9lpy5Xo/tsGBYNBS18u8MbrM4fTqmktWjN7yK2IhjWC771VoQPx
rRbNkCRH87xj1d+8f9VlZL86oP+8LFiKrhpCqsI+NrkSYVhAShmzh7oS5EFEHZF5rVOvsSxYbI31
ZF0EQ7Iy2/Ait8avk9mMD+/fgr4cEA8HlKWZ0A1UGjZs9Mc+bip+orXUs+xBVLl+FVR1tB1t0nRq
I7sqLB4ZMdrglYodbEJ1vlXDpts7A0NPTZLESxpD99pEGbYmZrWfEoknmFLqOCDRBzvT+x+yZi+c
aKhepvWk796/+ePx4QDGMDaATyxySZiGh18tmDshkGAr97H6ZOrBqlDO9OTU0Die4stF4ItwAYOL
vZniPaYh5FQkyj0OJ1sz+t5mRG61DtE8jy9P8z87wX/o7+4E7vc6674dbAHLP/i1BZjEyEmLTEFh
S4RokO3/tQXwRwBb0HrMJT1aaMsf/doChP6XIHiGnWEBv/SX3eHXDsAf6QTJMHL4rEAMzIj//Z8H
0vPm6PevIcQXi6FX8wdmkIV3rmlqUHfwbHuZX6/QiqrLFBNgv96MWrJH+gpLvXMHH7cVWnb6sB6N
O3DAdZ9MV4GNi1DfbrkpF2N43L61y9hKtovwo5oee1LciI9a5SOaWDigWdvs/MZe24pyVsL4cMQ3
2T47Fv2ZqtvZYfAEC/lD1+UbvzI3AUo7rWZlHlZWXGwwXl23WCHDqneDGFefNnwKZINPT70mSQq7
HGgZuCorpkD+KC5oBZHIUZskXdvmsHIi+gvYk8NFz+MHoRofCW+5m4FdhkjxEqc9N42toOHRomfq
+DnaUJ9Yko/m3ZsXe4Sz2aqJvY7f1Ju2Ks5QFbmDeSO72Osr48QyLA+XwDdXWv781ScsccrEqJZP
6OjYvH/qtRMUxwWgf73GcgHkJKq50M/A1cEnDy9QWQre8PFQE71yGakoVOx7zlQYfuF77CaYNOnF
yinhU1XJVRmeiyLbUJCu4/i6xdClhmkscDiq0/CsUQyc6Z860eAc9zgycELo+02LfpN/H7cU3Pys
tpouHGPRzgSuJW6VCSiIbmpM+4m+p4eow8OKgx5n4CGzc3Hj2OWYowsOcYVxVmFZ+f46faR5gKmx
vAANjtwyjy36DocvQF20GOXQ15saECAs2GK+4sJL4+epK3pc+RZqhistMuNQ9+W8FHS4G6TC3vv3
8cfv8Oo2jnb5TDWFictxvaHB7ZqO404Cg3S4TWy1J8bU0db05omX1sOrMVWUsid1cGRZoPuvYw/t
U3PRlD7xRMvC+HZogclqhGlaSxV6eB0nrOGEJbzZRn8IS2Mfq76bDvhisEuB59TOBejPqpVntdrd
zcpVUfReMz/pDvnLUALyUnUL3/P9L37fnEDKl07N4cq4fPS/b+1od5YNoW5N3NUbGlKwGq11EpIO
0YGuVIHHrrrtTcVTYBv+v3zkvy+7FDyv3ryjjJNf9nzkCp2cUdBdgfTWlP0m9ZsT4/rtwnH4hEdL
VI5KGUIcl5qgtyHldIPsRAV86gpHK0fY1Sr+7lxhmJ5r66HpTixNf54RuOQZvDDhHFstmRSlZWyx
yHbadTt9hZeIr6vB2f3r+x/lj9NhCZWDSmuy5x5NBw7Pzpg1XAeyBaf6bdk9qvP9+9eQL73BNyMO
0xTLIJFOQ856+OkbI1BVNWPEZXXCCjdsUAW6YWTv9VlFwaAiZfDBBGa3y4ZNZJ43hgqBDw2hJR7H
IGMNtX7oRnSNJnnBI2AAKeOHvu0aIiTqhaS+yA2jYZX4PUa/xkU2fojJcZBpvgk14iXD8Br55xqu
g5eWxlYtvwXtsFHB4zpnvmqtr2r1TUEwm1jlmVKqZ1p4RTyMixura7TDChbtMHuK+NbIDxqmZPWe
LAzwxWQNxrSHBrjOLWZ3xazBxK2I8k0w+ySLETAxl3sfJWyoWsRw4iE0P1aKdiZwdwAT3rXDtixV
j7yDKz3/riJLLr5EtfXDkP0j0S33tj/etda21a+AlG+71PoRd846JLy2R4zvx+o9onlyisLzlhfX
hBb2PhxSgEWiznFlpnr4FsCuvamxFFSG5zqBpSvF1hiMbVGCyxPQkQRXMGg9hshN1iZXSaNfJNU3
zFfceWfdttXXxU6RvXF5BDiyGx/QelLuuuJzbn4N5udOPtWJw+b0GaH5jY9dqjl1azk6uO8jiYZp
UAyx1zqON43mZmhgiNFAwON2O4QfhqraVElxtrD/MxJeaEeoc3wZT+ga2uJiGS44cFcRuRRqvMWx
/Y7Ps4Z4t+rYKbIXUyMiUkL9m92NZCP498NIKGakEj0WaMkFxKzLQkrTVQKw8H64L6th11nNdqzu
/ZCQpek805t1WUVeB9VGV81z+iy0thKqrR10W3dYtoeIrz3WrlUYK6jqSJFrXBIUxsYXJYvh47CO
02qsvo38pQjb2DonzP0LKnfPDAYvcrQ9TaK9FZxjruEaVrgntESgudcGdcM7zwPq0PZSqj8rgtRc
xQpxYUG8qpNytWDAWSm8rMjWbe88ZP11Y6B7It90atbYSHlt90UPvTquIbVd4XgwqDeqBKyvsJhp
wrsi64lDlhCesrUi+o+I0tn9pFuMzLIkWxdd4NJq2ugxaHCHkaqvX5JDA/qKir5Ir2pLfk7U+DmS
83VuFldY2t01g32RUcrSNdH84Axmg2tRhLbd145skyyvH5FKckr/0MPcKsJyFRRf2un7gEecCrwu
R+xNiNgyWyIg6waUBkUgjMmUM3Z400W128TfNF+6omU/1DQv4vYtLMPaYCsH9Bl9CTOWStqJoNPi
5J1AlIF2C60r1hQvDeeLMsVsRG/Ps6pYhXp5OQb5c8lP63Tds4trEFruwI212EU8Rl5bw3sYPBsR
umnipK2E6yl+TEnGCKts1ykZA9LYJOWzP5U3fic8otw3xTDRpCtXLWipbd8PeuH5qrFCVraF3ezC
KvYapUZ65iZ6szKD9LaGkg6pcRVNYp8EoxfV+YYGz8pQ/Uch6x1G8JhO4ZePVDcPvQzur6zGC2ey
rlPaUiFMSAMUG54/wzJriAieXWXKdvPSrkwBdHnCxG7xTBq3vf5Mw93DRhnj0YSPUw5XTZHfREBG
YZ49o+K/jdr6DH7Zhb5ojINhOyoXCkTXCsODZn6OAToEX8FguW6n2usNmub+fVsWG40LaWW5kdmw
l366IcBnJ/xuP0YOU7jfyM7x+oYAMbyzbfWGQnON+RtnBTpMir6CKr0LlPUcDBe0Dz1byq2fwAit
gyeHBUpJ2otM/6GOjtuoN6HTnaPJXSkm2HBwYUTBLVTtK1E9G3pwV3fjvu8vSxu+2OR4ChmZk55v
yLkiMWqf67SV0mQrWO6GeLyigf1Yw4aMNQx/zP5as7LLeYneRJnoo/OFQbyPmvs66E9gIkeGdNTa
HGppnVvQjclRp4t7uAkq09yEtGLqjREVGCRwCgBIN+iRFkSSq3q6yXKOhHq8HtE+KF2yhgnkSTs8
T3r1cqRWqu3+Rgkfk8E6cWtvCsKjOzvanq2E+EsKMrxDMnuNWf21im5Aj2fXaB5TvqXTZBuo9ev3
y4I3pcfRVY9Kj8XQrZ5oRG2UEaqZfITQt8W94FSxu9R6B7XHchlNAqHhqWYSe3v42mH6a5jRJjwc
DUazM3eGQrXdtTedSjMFx5ZidDxtGK6XAgDJpTdBenTm7ryv7I8BnwLeSqlX+LEkK6s71zEYMbCJ
WM7o4WC4knGFsvSDrASHRtohxkSH2lpX6jcjREoymfvBfGzv2uih1QTNrWCVNBp52h4JVhwJe9wQ
/BqPEHqgBXoY+bH0PSGpToLG67AkK6FzT6GxbczpCij0RmL7YIvvONPc0BG5WeacqfWPRpB9JLlt
bczBTdo4Xupklz5hPk4wPEKz9mxnuG1K/XnIppUV3psBHOKxHjfZNN83iroO+26HrfnjNJgfCYq6
mzmaIFQigUNfpZzGSiv+MWJi3nWoDTMEBkWybmBHQfZYKLOrKRSr98fHUXzErwnz95d7OWK9OjCw
BPo1lI5lWF6prIlhfS+VzQLj2LN90fOO58furGuKLWuv75yojJdBfzhudPCtBYwyaeLyy+G4aSp7
NGrJ1Yti26C4L/fhVZQZF7Qrfw7Rf4QvPhQZ//vP5d98LcqpjoKwfUG7/v7dvxeRvf1eLLK75vhH
HfxkgLRfd7e0fw5+470o92677/V0973p0p93EXwvlr/57/7hL/3fw1Si//tadDkz+e57EBX5636S
wQnwv0/HvirqNvxe5//r8nMdISD8U0r28hN+wpEMk79okQIt2sh/LGxCfqOR+J6ARoIDar+Ryn+B
kbr6F6MMWiWdVmcB2flHv8BIulGapusCZMQy6UcBDR2Bj++BkYdjiSbZAkCqoJ0aMkL95/no1UjW
FFxdRvIbbhKlFmtV0Z6tpJKLL5aFmDyfsSSBIfDqbd38HKmvAdDDE+pyTUs3We9sfRFVwjM6HL9l
Q4SpyLXhZu476hk1n9dUMtmJvtdRp+TlMkLawqCfp8FSfUGYXj9aGadDpmv9Db2u/AL0codnMywG
jGjWsTKiGGz04DIZkj126fdmWgbb95/zyM6QO9DZTx1cXThYQk89ZhcWCKOneZ7qG7to+x1Zgc6G
WD1jo2JnszIbIznLMlVfYx0TrbKq1/dQ1AtXFPhTJRpyYAMKz3kXiuRSa7XgPOjL4Isw+/DEmzri
Jy73CYMW5oBFTwQ56yKafY1/qHMoY1OT+U0s8nBjEjXnGnmgbIc8M3azPoPzOHMjscSrriJlDNfq
XH5C1QQsKedvLSvG11xvxVWs1tVZ5qfjZejHzi6FZ7SBQCW25LHFG4CRcifV7gb5/fBRE/gy2gbF
ZNhAn09aNX824/H+xCc4BLuWR7NfVLrQHPlvuruHj5ZnkzL1QqY3hpPIsyrXRsy8jOhCHXB/c+pU
XXUS2y/pZ4MX5pO6yR30Ce/fxFIu/L1ev9wDTGEhNRP+tAN99/AeYPUM0CPj5GbIW/08TY2nGN9N
Twxmt6F6duZAg/BTh6eG35tnN4CQHf5PmwHx7UvC9qsJ0KpO05t5FtwMFgdBKCxPadhx4seMf+3H
sAWjNry3FpQxCzhkKDVcwPef/KhVyKPDMgUmMg2Ddc6hVj589Fxzijw2c+eaBkOztQJFrqtqtu6C
POJE41vpVpvuZRBfN/o0wK6AFoNWeANBBcFSVBXniajCDUrICfm9vQujbKvnSk7LU/vYpjqnW7e2
ZudEjvebBcqAYf2TJ8s3g7h6eNeoNpH1KbpzXUeOdT8ZQ++1U+WfAGKP/DN4OXR/4BosS/jSVjKO
Xo4+FgWJHfZ8jUZtPwadsqUhJM9sfD67xIg5yNTjZ1HKLy9N3pnwtayzrROL8csoOBidpsalEaHy
fSC1HycUKkkNjbWY9eucxLkrv/MvLYF4E12VfYNJmazJPk00LGBjwIpY7b8YRmXSVcfMhoEDRPLJ
MC7DxhkKnMb9ofNUVPH7eskwJZmoHHdhi508xiT189zV4vv7I+ztGksbjdacoxPjyhS3js4uWEqZ
BiiPeh1SAdW0XT81aAS9GPnatMJcug/cvkP8h0SwuLQipN24nfX+3uoNVWxkmCBwnELtGde05hLB
gt+6vZiCy9xX51MT8hA6XT64jo+AReuevZ0u9NHGpztjkjV5316LOKvudMNot0PlowkMEm2jEOKK
yAVFej6V44esKBvXz7RicqPeZqmtYhy4E7yA0RdmcXuNlKbahGSl/Yp5+kdF379X0V2X3/P7tv7+
vb38XP5/UNYtpJ7/vqzbgMW+LgKXv/2bVGTZf6GFgO9gUWz/pBPRmPsLeruAR4SU5We/+F9sIv0v
aWosvZKt1VIXxtDv8g13mL/oTZtoY1QDWo6K29Q/qN+OjyIcA1C+QCli6/65uxyuVZWdRi1uZPJx
EtV05gSOSlNOEP4s4tHZ501tXKPHna8TM5tAvezuCgItCM8YjgjQlPlrOsXZw6v39ocC72hlg6QC
4Z8SD4aIQ0ImN3d4U0ochIE6wNiUeiz2rURJTnBucS5nIs563J1dRSnyzRzrtpdCnYHsXgJytEl2
QkVyuJK/3Ai9/IV0xdrmcNg+vBF/1ok7cTrt0c9ryKEByr0EtGP3/vPqy/P8vYYul9F4YEpMvicb
/bGz/wRO5rd67z8i5Me8wRAJdlWAhqj5TTfxW3s7mu25xJx3pTfz8H0s63Dt+4a1N+MkXomkBmMh
gng7ZkG+NvM52NsQAnZ57+hbLGXBK7N+PDcRqQP0VXKjQar5kBG5QxMJKqQn87ryAqGfKmFfTN2O
n8ymRCf6i+MBbK7DF2hMrZ6hrrIeYWuel52yNqL6qtCii4pEXXDSHWUjsLqxLgvsOcMIR85+LTsW
rbHahUHnYRa50UUFKcCi2i02cWztRlIOWnDZEq9dZQFHlRPpF28/O6ctcCwBa4+y2z66a90PCjG0
rf0YYohA2E9C37asmhPr+R+vQjnHDmOhjVOPzuHZ6BemHeX244Q9Ohk6GY2ERYf+/uB6cY06+gQ6
hEHYe5z7bAiIh58gENjmkq8TPlEFRbedlprBti7HnqI5wDkUeLNSNwJ32sepJjVz7ehDfRnaam2t
TPaLymtrnSaRn4qUlMG50zKvMHEdOHGff3gbOg4SC/GOYtM+rrSTtE4bYWX+Y1yWiucoLa4YU3Mq
EeRPU41xiMQH2cML/nH4NoayVgEoFP/R5thHpBSB9ZWulis1N1qgU0NblRAVvDguURznI1p1nIXv
HUwePxl6NK2V3FBXqBSizVTk3yIKl90w5vNN3Joo4sO+xfLDFBdO2SioCCFIx6WpbaYuy/FRbdVb
UKnxTI/14oTH1DHhYVlDMBqiiNEcVhP9+P3lWaTr3cz7U/10OKsnnoTj3xe2oWRrm3m+6gqk891Y
CjeukvoyJ+vRLYpUYveikVurBmD1xCKdKOEPDy8sbRazHw4VlkXwldRj2aExBtIGDw2eAl0G52Ok
hatUUcW57VOdTzWSGJa1GmE8VNL3B/5htfTrylAq8F8CnDCkOPzSGIt04NBx8JTZ2QUnCfPeUmJg
GV/ZtziBnaiD3yzhPCekMA19JaZKXO/wasZQJCizmWVkFdakU5BS3g0iWPkFhqjwfXCMiSpxYuNY
Tn4HUxsiJeXrcvBeCgixvIJXJ7SleMU70bEffY5QV2FUWqtcSJKeZV58tELH8iaZP4lunrdGP/Qn
ZuzySMdXZz0BTNQt4bBLHl491uakaaOS9SvoaR+a6XOoFvkqnZJTaTIvZNjjSzmQeCzD1h0QsaNL
VcBjRook6lHp6w6LkKoxtxiFDl96UuWxKhkurMG2dtpQfbEdBKXE1O/mejTWTmD96NWsWsPDKW5E
pD93oz/vlEp+WjjPmxnHGpoqJKoTL6JsUpn8SCStNyEdko/yxMBq2tA5S/r1udGJp1mdVK90MI4h
KEp6WqdY5/jURN5E9/4chxDf02fTk1Z3QxxcvS8yBRdjFByfp8JwMK8x2n1RD8FmJKtzjfVhs0Jn
I9aWBmPq/fH/hxFJyKdqS3z/FrOxo/HfWMYoOD9Zj7lRY/bQp5WXZRghTbC5z2bTLmizZaeyBP8w
Ii0HpJKJzp6jvhGHwocoRWk6j0IU5sXYm2KtWbmyy1hL98U0Gatgrso1hzHr2q+G7sSE+MOQRGRu
U0JB01zM1Q6HZGuok2iRgD0qIYqPLtPbm1IEt8QhFycqwyN48GV5sfWlQBDYEAKkLwvfq7lXkzxq
OlPoPGJ/nt/YnYq5bIT9XkNInquHxrBJLLLwBhvXzwRZNB3hYToRU/q2UAYPpsFtUyrTfYOEcngT
EFyGgWgA5TEtMrmuWwtmQalVWzReo4tFSH2mz6mgBxpNu2BsnQ0mE+GuUavwBOTxh8WWjw5MwwYO
YHbM6Y6SXo7ow6zHsdHSraQ0dZ24KK7iybhrsXz3/vHYthnY8OcZZSDBR7AcLArZ57mwH+sIG/sS
8xxcZAv1QhGTuU3jCVqJY357/5pvChQeS3IUYzNbWL7HdRRmOfUstcF+bNTQ9KYo/1yPiX1i03p7
HrN0NCZsIosdAcPqaNa2Vu9kSTtET4VS4pI3E2baJmKitW6ad75VNztIVeMZjSr2s7qJtqGmQ9aN
nPYqqzrp9cpQnhrqyyg6XH3ZQg12SLpG2gLyHo6yVM0BHouG0oKsY88EFLmIeygwWuLjKI5B8DYU
YvL8CFPtKrJxThq0YVu14akQqz+MdzB/NgFo8dQTnBIP76QoNIKriyJ6ogMAjSEN252DI+s1Z1f/
2TJ0UoZGK98W6Dt2RpglZzmW8oBH4ak04rdljW4KFgHoZdwLJ/XDG4G/rOIbXkVPhhJXxXpqE+2h
0gJsxpo0ROC6FHy0TLMgfGrtrjjVQdTfrrOSAymWALYhl8Py0TAhV7MKeqLon3xyZVZFqWMOAByI
XhM6N9XpsBsUv3+qotRe+cmcbyvfqe5JYrCfMFwfLxai5LNhOuV1IvXgvptU1LdtWp81M3thT2rE
TdTAO8jNUHE70yfZZBrrHcSZeZVgSbaNnS5380R11nFaE8aKxPnE/vV2SZESDAsgFX0MU+LoETUY
RVOhqdlTVfjjuqxTshFjuEFFBZuvGfVx9U/nNwdrClVY/fgByDdHVUgmTWmFfNKsR+CUz80WRfOp
IJy3xzEI2UAKEB+15WR5HPlsVmmezs7/pe48tuNGtnT9KvcFcBZMwE0zkYaelKikpAmWTBW8Dfin
7w+sc7qZSDax1LM7UY2KgQyzY8fevzGKlxGS+CaozGs9c9GlKaZhZyARTe93oAhKmfohM/vgUEXy
d49t8q84SaMrp8nSfe7I6KSbhv/HtycvdBvMNAQX7tBlllVkqdJgWpO8AMwyvDygEV7UhfGkloja
fTzZl+cHhgV5MnkCo1F+PT8/tdGWAyqH+cs05vljXxflz3aM8d/Iyv4QYurwpOlNu4/cyV6LsJfR
TMzsPWFwcOZrc5FL9o7pyEmX6Utk2frnwCRAGPag7NTGGlEL6Iufsa8ZWzLH4nfj+5ZnO0q9DaSm
/fEGnx9rOj+fWII6xHzhvMkgqt4MBVS+/EWhjbrVOh8/CAQS7BwpU6lC6/54yi9rMQRAQLdkZmIu
OC6B2yau3nGuZ/kL0mTDS2NO8UFmanPToC+1MR27e6q0noOe1erOqGV/j8P7Y0dH/8oe0umo+iYP
G2xrd3mYKddROZDYxIiVm2kU3ElHB/tlwdEwMwesWuarYBBbNF7RZnsCnBit/JzL9JYgzszB1nOR
O1iW5oIiVX0tk+GLHPr0WcY2qG8ROF6HLREAMQnpxIydtYTrvCc2Z30UDUyL+EBXbF618zXLCseJ
Qj+NX7grk0c/1ezrwu/UQ2x+d6yftZrXu0yJx5t4yrr7OLerlT1zmYTQDaZGCA31tf672Lyy0dEx
RXP8heux8cRIkb8PgR1+vFUu02hGQRaJvWnSs1g+ncdMtSerspMXocqUstzQ3SRxaR/gt9Yrmdy7
Q5G4qrBjWU11GQhCyx56/J5e0gL7Z2n7eMfExpcYk9yVkd5JrSye5oJmGeGXpN04XztYe5Zijkn2
0geBvdcoDaAZWMmjjSbYxkkU69DK9qtil85+RDXhsU2GcaMh0barLRHt3NztV17Ql6tJR4d6gQt0
nNxqqW8TJdgWiTjji3zpHjJKeFizKmvv9MuTYlHysiCtuSY/f8kXszVfG0utz146p4xAF3XWtnSG
fC+LMDu6ojU9ZRD9yka9uL2Bl9C7cC1K5zBc7eW6sqnSCWXCF/pMf2H8He5bB8WIMp5QoKrbdOXq
unyOMR5YDRJnIBt0XecL500whVSK93xSTC9tlka7wXI7HOF1SuBBlV8HtMg3ClKN29AY2tsceS+q
M2INMnKxnM7rZcbJpBmqX3yDPuemDjrWL70N2BHNnWGT0L5eOZwXVyfdEX3+na5KyY8WyfkvpRRU
5apilC+dTmhWkA+6VYcRCwlftDvFBurrI3131KM1MMT5kpJp0nVibmfQIXVkWr3nAyea6OvWceWX
wLRutTZ+kn3cI0ajnaI8+/vjCLS4rP4ZDCQJaruQHcnJ5o95s56jGJtMg+ryJZvMOkW30SxhDtbJ
YaZ7gdFzx0PqNJZXgZnaoSorHgJ6o7vEVsyrooHLhXpJfkDb0toA4hq3WtjJQ5I1NVS4KKGtkGsI
L8BHcpoRvU/UDg9OPjqHysRBq5JyWLk5xPnNwQ9C4UKwZirlEcG/i+gTcQAxyZva01gq2XWmJMou
YLPc+fg4Q8OL9J079jiSKRX19YCSCdx/eezQ89kIHN9Oja2jGS1EucuduNs5CF+SiefJSbXT/NBW
fX3P3nau08F0do3sk88K2ewO/Sbbg3eFqxRSPDc0NP4e8FI6VLlvvOhodW8plMe/HJQqEK8ZgJRr
qNZcC9H4N05QB5spNAGpp2q5H6oeygX6pCsb+vzY/DMzkO3n/TWnxMu2Ntrd2lg5dnuCQhHuYqsx
NmXPUB/vqEXiPQ9Dyjer33Fo6Oos0VS6H2ZuI3z1hC6Ozu/Hfx2NcOG1XdF9Rbam22RTZO5RqzOP
fjSTZJoxOigDagc6j5FbiQzuHmmhxhsNu1z5uss5ENSMySrYvYIKwOJsOb5Sj5nV83EulEihDRpq
yADNV+bg4ggzBzShUR6kF0Q2s4jKOShgZLBM9eT0AVZbpKae6NoaozaRPpD78Fs1P3R2hgEYmHmp
vqu64kDXHNttamKkOZmttcVuDTcAXOru6Tn0KzNx/rKdl4la2lxvANxHTdtanBMRos8UOYp2SvBX
8XimOUg29aAsEBLaIhY0HP3KDA+tEvx2kN06fjxD5+nIP6OTWtElA2g1N6LOw07pF6FSWIF+Sp0h
vm5tFOqjgIJlFk7NymJcrsXcv6dsR1RVNd5A50P5TTnBpMyNEy+LDFaB5uNjjgCOUQIrzMjRVyZ2
lid5U8Z5/W28p0npDP6lmrMY0KAFPHDvG9TrffENVRrjSq2N8sHVZLYxKSmgGY3QM01+40pRJrHV
68zfT22SPCYI4/1RgvDvr0FHEGwZKSY35vnPR1tIiZgc4xT15ehRDTdRahMmhgAIAectFJo/Xll2
PLVwmwYjT4f5BL65UDCqrgMU8YwTAd6/IUtkDyGMew+OK1ub6fMr+p/fNvfjVAKOQW63OGam3zpZ
17KHgXDbDxNVYq/rlSerD6zdJHr7PlRL9UW1Ywz+sDo9Vm6tb3myosyt1M96wSrEP42DBAGKEraW
wWXV1i6kd7+RMwZyFwAIQJTz+bDSLCwnX2invtPFJ4H36V2P8iBU7TZASkrkewSe4BB0U/z48UrM
M/0/5cR/zw4ScLYDN5OmzmIlFN5PgchdjViHujgK/f2+dqAe/vEoVDPQ6TAgZlJlmE/6m/U20SdL
MP0UJ6cJtU3sUE1FCStZWep3fsssBgJyg6ayRbftfBSsAmNI16l5khQud6LIn2vRrRWF3wlKr5IT
FGUohVESOx9EU+pCcxCBO2lWaF0FqhIc8TbObyxg1k9/PmvALIGGawQmtIbOh0KVigLZxFBNHvq7
Mqdvidxbu3Ljv7P3KOCyLuw+OpfLtgUPsdBq60Gc0N5T8IC27UNWxOZTP/bJzViUw22h0rY2aldd
WS/tNa4sdp8FZJL0nOoiMI/Fvo+R+407lI5OWose2071ldHfxVkT/EhTdj1w4lzB0lkr45so6uIv
daM4nyhjVddWFjm/yIuruxIL6RctDOp8O3Wa/wOxBeUpMMzyoUFJX26U3N43QqXBHld25G/zNJ5+
ZiPI2S12ycmPiZxT21ljlGFqklhUCWjdlrfuhEuEUXUxl0CvJeUmLp36h2aif7jBO965yTvH3KHp
M6s6mjxOx9YvQ6+ZStiZ+JOav5BrtH8iEFUbkNwMrAQCsxmNW+wvdBwGqGt6qdmixaDZ0qrQG6We
jshRrf4QRmdDFG5KczdMQ38EUqo020QrqtQLwkTiVN9Enw0Bb4eGXuE/+oa8CzHMRHHWGFGeqhth
/wIWSzcmKmW/I2HsI2zjAurHsSaTErHjIr5xzaR3sXqOugkrEa2BkevjDVNROa+3g5rb36Dp2OiZ
1zqesHmkgQQaUSkEftLJaSeR15NeVRjpfUUmdijrnhSmkmLCbNY26xest6lIVbTDw31f9Vyn5uDn
PyaULw8YwirBVd7rzJ9vjMbvDgV1MKh1RvCVuXWPjCK4jrRs83oLXxuLg8KNMYaOrAI9SXMK1eio
q63/uWP6YQNjnnQKOsX628Ub4xgZcfEwv1OuiKpadtUFef3b8GfWrZGV6JMOSofrhsQy+ouexkPu
8ThpvpTV1CeHRmvar87gmMdYH0wNw+7a/p2E6XSLSD4ipCXq8uRmaMDiYdPkCWl7NIb3lValOAco
JkYhpfCnK9FNJb1pgXNynaFDNw5CP46xnGGqrW9km2yox69dpWC2pGaBdp0GRjFshsJsQCjEAUAk
hDCqbzr7kceyhizTlGmoHNpKXUdo/pXy774YqK5pUapj8KJOxotT1sknP5wmNJziSNw2kOITrxtR
mvGENTgPUMv8LbSO8KuWZQZ6YA7mnwF21O2WWrbkxTZNxd8fR7LzqsfrLcNNP8vQgsCeuwjnkUyZ
OqWjpgmmjrvly1CMYN3caoBqOrD5oa36wa7NRbT/eNiFed8/49IT1ih9gIomwzsfN7VlOaCz6J8s
pzfvqsivXtxcQSW4M+u/q9r0gYSgKRPQ1fPKvq28LhX+EZ1j8eSYUY6pRwkioeLtx5F0rpPCiFZu
xuXM0Fgkitu0MYXF7bt8a7ToGhpFnjSnxESjOwlkunO62N6KSQZbaA7aJ9KRterze4OiO0Y8hkYh
qPWdT4tKXuaobdaR7drowmBzti0CHWVnbHXcvd3lvz9eh2V2Pf9IaoQ0LOdFAIt9Ph6yuPioK1V3
8jFxqh1e9kM8BoCgtPoILmjlQntl7L29VRhufrjNjUmKoJQZz4erRG6NRmd2p37q+r2wpgbHawtU
eRF1R7SDy600JaI6blR7TRb7x5A3HvRIQ9/GZVx5DX1s2IupCyOzrXY5fcetUmTxLoxieef69uhN
7Tiu3IbvLAoIhjl7ee2wLTEMIpXSDc2oP6Gsbe27TDiPWqhrHPZcO+rIPe8wIl0D+r2zMkj3GzY1
WHrKoKLPp4ryS4/4ad6fXPyNjvjoKMcOuN8GCGrvxU2XrST+74w3Awpn1XugMGhxn4+HaHYjjVAO
J7zSPkUxhFc/CdDNLt3rQIz1ymjz1y82goNsG1Wo+RUPPuF8tKyZwp4y1XCStdLuwhAPMMut114Y
7/wmfg/FJLJ3qoCvxaY3yW1nBFhfoIh6ymcZWQwwsuumtz5xHTQ3PNHXDu+7w9msFWS0WY99sbtJ
11Q7iPThhGJytgV0MuxMENFXo1L+pvBUrJymd+aQIhngGrI0qn9LKGMxdH3vT/l46h0R7sErF3t0
AbUvfxwhuB0wn2AiUfxUF4E6txTHh6A2ntTG/GGm7aOrd38F4/CXPeDn9fFYC3QmLE0aHDC1CUe0
mN0LrG8QOvZQAiA5ZTYaInqCFlpnK9Oui6U4jHYZHjHdVTaK00VQ/pEQR2B/8OwwD7YyjYxtqZqh
l5MjfPxdy5cFBTf8NXigUqxnr76GtTf7yI1SBUUPrT0pQddBQI4Nr1FUBz90rvyPh7ooP8xj2URJ
gFkwWcTyHNKgQ7zId9pTSwqODPmoPCPpHt/2pVWi9lmAWzAG4KBuhwe7q43Xg5DlwZ/K9KohEz/8
Xz6HuEDJnqYQDdHzg5pqBWhFEXbUA5TqatK5ekFr9PcZUtWbcaL2JLsCb+AM2J7uDwKNnanyZg3h
Y9Tm/Qp+Sr/c88wOnN15x8/JwyJKlV2RBXajUB4GbH2jdrAtzIFU1gWT4Fk6NkQizChojymejFnU
3Q+R7x5wWpwF1npc6Mp6Z09NdnBp5+LPl+gPckJ+2SxN5b6VeXqN9WG2T+FBbUEBDh6GBnhxpkW/
ghZavu3mZSawU1KYfw/MifN5bd2s6xQQoSc9neJtUbjGPXZ73CRho26c0PW3KX2EGxGL08crary3
meFozHGKu4V64PnIamcgK+oU3YnQUXq866ZnEKqkx4OtfkaYyPUwiDP3vVmNB6kPyWHM3G9R7OtP
7VSWL4UZ2ztsjcUW9+XoQC0Yu7pEw2S9p/HtGIoCMcFl55qIGrZ1KPZW1fnbwsJdc3LDAu15/DJx
UddpP6HzooV1e6MBPwReEE670kKFATZ5iuCfLg+VHMeVvO5yCwnQWRjpUNAB779EliRhA3YWAfWT
6YzxfjIKBMbTyFxZ38tZFgQMCqQza4EcawEGG+tC7bPImk6Y67VI3HQYJXZujg5Qvybi984PQtoC
eAT9vDmFXzTbVQu0gdmo6qkF1HmQU1ftUyfzvY/3zXs/CHcifUZuE56XgmQBLVpe4ol2Av3ibEx4
UGhbuY9Ohrn2xyNdXqOApYHiwrsnDyE3Pd+giWHX9D8qqu+ddlSTWf5cy57K0bzGO0msxNvLc0ij
WwMdBiaTAt9FaKeyq+HGa5wSC28vJRjVbTZa9Z2qUd/zm1g9YthYvKQqQmV//DPB5gGoBitJm305
oZNSt7zhQ+Pk9oH9LAPxQwtV9beCo4XnIlG/EsnfWT+SElDHtFwp3DuL5ESK3GnKYDROaqZqnlpH
9iFyEB3AM7T98vEvY0ewROfpnSDtgnUn2BVUyRZLqFn4X4yxb59CJ7iRVZk7CB01wW1TUKyCHCLs
5yHGl20rEsX5rIlQBUhlNZWzxe0yv3Z1H4B5MZKEtihrNViYguOiPuDAJHeHIg9516vxN8q1wZfa
hq1xlEKrNc8QvF+3MZ5r1MZRr99UaObgS5sPqJMgT9Fj2WflyJEJhbSCS1QYI4Jyrbi2+8T+BBaS
u0svER2i03hqmgjM4hjMwpykquDTlWMp7eKT7WdNC1MhNOGtVN0nHG+RXwp6Jn6jU5eSnjWF+ler
0IwBVNCofQ1F9ak3sUremDj1pKCHlPQbAnJxe3DgHTTYrppm6mELBaC+jPi2YJDKlQ7rvMaUBd8O
GwGWHVLezZMZg8un5jJ2+lFwhT3j4Gf+pietPPZDNrVbxy79L+OYoKOZ6Cq6SRXorWu1KkinQgTj
SIXVzN6YdQ1AH/UkH1lbaloaV04K1bsqXCwsh8hsKaXgq4nfh9UPT2OFeSy21lE513CC5AbtEA1s
Y5F809pR+Ul0oAAHJwxTnDS1jloyEff10uolnhgIuSJOFmffQQtRi5nrniamwpPyLQcPisy2SGC4
WZGOAzI3J/igepJfKN/2wOABUn1W1SG4aZQgPdRj0HyWKrYimq309UFiKFAySaKm6Cb6yTo44D7j
bQo6ZdhZsgvFl3yKKv/BdwPk8noMDB5AXWAy8vG+fyeWQKQBWOGCfaJfsMiVNGrPJXSa6ZRHGJDa
VnnMk8TZYzmp7EfOGRaDqebZCNl9PO7lBYC2FF0CKtLkjLzkzwNmFSHSNoSKe6rQnzuOaoIUmLFK
lLgMyzMBlsLr3BEF57Y406WYfKUrGuVEetZcI4EvD3qPIq1jVuiUmfhFf/yrLgMW45H/wvmcH3Cv
2r1vku6+8EM7cjrlVDqAmP0iGjadNO4ljMP9xyO9k3MzFO0u2E/ufBXMP/3NUJoPU3SobeUUSTu8
CV1t2mlUND3VxkWrqAzFC2I3+BTjef/QiCb/GyufzHPN3vBiq1TWOGrn0Mv5FTR/ju3OkhL0V5ed
Hzp9LWmCrpxq1Ai8JqwiPHv98RqCABR/w6/2HH3k/URgXtdWSZGT3Y3jLQYoH0/MexsLFCi3MK9M
+jaLJEbLcaML9CB46RUFNWkxUahEumBllHcWmjuYRw9QIGgRS04YVeo66u3GOulhCNnHwEJajrp+
sMpmOP7xD0KNVyAJMdMwLth/vmmNSoHE4SlOW3GlB3nilSEI9I9HWaCsXhfQmssoaD2odDdnNvvb
/ZS5feJ0CfQeoYf+BmsjeYOXitwTgsed7tK4sPIQY5yg17Axm1CODkdlpX24IAG8fgRYGjQnQIaT
sc1+km8/Iq7qJDGCOnzxww5gv7Rz/5ZXzpjts0gU+MfO1qQeTg7oIbht+WWCVVtecwqcLzpavWs4
9TkInacEM+sFDgqUfX0mWp1/TpVUauCHBQxHu550rBvdoNrrU2nidab4OBCWaduo17Of0b8tR8+k
4d8qIV0OTZOOuxyR65mdvuTJB7ozDDlx86RoVutF9Ky24NbdrUyyb4k0/hoKoew+3gJzVeT81yI9
4M6CAaCJuQoWzzvkO1Vrmqnq1TAaf6UAg2eag6xOoUDG0Qv8qjNoIbjogltmpCfbIgcqthJBL48v
XGaQjOBggTMCnzyfcqto3SgC5HWKUQP1RBPLa6FARfj4p75TtDkfZlEhmiyAJ3HGMJVb0qmaZfZs
QseNXenao61k6UMyOPWXLAUVq3cNmqHgHTZpEoX3ZW3BAmzH6mGsYmflCbZAss4ngEjK1UjTWee+
Wi5CK5GqbSNVOSm6hWClECkSq3RfsjAsb1PMyncJ/CQvijJ8pYJ2dg2chu+KPuttlnHsaUEfrDw+
35ssyt5znAPziZHqYmPUletPQTfMfBejPyTwU3b+nOcqCERs5djRcsHn+IAv1V/gid2HUqB2Sp5I
zB+EsRUOLtCN6/R/HBh5v712gbhzXYLX+VYp/EC36DDRBuqMfkO5NPNKeHkrp2IpIzOvCC/HOVnh
YQDIZBEEQhj81oDt9UuEbu6zUk3K33qkl+MuqrRUBTGvoTNMK9kLWmPKN7GftwdDjdGnLUMjdje6
kO6jS7sXoVx4ux5eeeZGiwc12jX+YK9Um977XFQHmBjILlSrzUUc10LftnDqi1+MMXHup4n2nDKi
l0x0R1ZhAiBj2Ir8JEM/ujZHEoZw7LJroeJnl1hC7otKxd7SgtBstjXGzVPUtZsBoMLKQX9vV1Fz
RgKEbpp6KS022pS6Qn1wTiWOLlhDZxb1UL26F/DrfwaD3/0Oh1p8K4K08aTWkLubcgAFCvVxFs6A
uWsW1HGoF60B1y+zRgIuQCraVpS7cEc631hiiltFoJEC9TJR6J1M3wDSGJtAKP62xCxtZR9fAGLB
yyDWaL5Way2EnRdLFikoWbnt5J9K1cmuEr0O6PjKfguzwtpVLaaPcZH5mzocpwOC6tmhxV77AewA
2p8ci4Nh49Mx4IO3UTtogxLp8OuMisSnqsVWNSWLQdHYaQ6m26ugIlT+MqprO9dulW0QZOnp4+B6
GcJpl+E/ZKlA3+nQLmJr2SH4i55K8pIAoDj2NnZSWjG7dv23AM/jP9fS2/txnpPzy2oGe5Fv2iDR
gZcu5kzgkzgovZq8hIPubsIgMz1qn61Xa864lmpfXowAgGiNsBUIBABxz/eDHkf5qAR+8lJqobWp
WoT5lDivb+usaPCvRYQUfXLrtsCfEK3qQb22/aGjrNhqm5AQtkO21HqAe4mgaWZJD43sYCcN1z+Y
tMg+B+q0Sqp/ZwdT8wei5gK+Baa/iFmUb9OgzKf4hdTRAvSM8OvXbBgqfeP2XZ/MkJPqAXxF+WK2
XMcb1U3Sq66WOA+EYmyh+4hyXw5FeNv7o/9s9rYfbnIzzj4RSwaqoOaUnLrQd5/6rEzulIFYtEHO
EFAb2sUIntulCpc/wexoo7eGf4tHRpVttaJBBCeQMvpBjXMWYg0itklD4V1jjhEHzyJU+PgT106S
Zw1P7i77XAsHDVetGXFDtpoBAXxX6hCpOMCaAuoB1axcS9tvahXgwxel6GyvxKr3ppM0jDsA4Oic
jJ9vAGmaSsrVGL+YuRbuXTOrvZLK1M8+KcIdY8e7jzf3e+OBjkcjiurLDC0/H0/xdXpiQomhAlmW
Z1Rl5DlIJW2FqN2dPg7DymP8neSftubcBIRmQQRaItixLLWnUosbpDykTvFmdNyXsLXH567vwmqH
WZ19B8MfJnCWpgqwHzVCzKfLUwyBPv7pr9LG5wfbpcCNygmtfboM7uJg8xdNt6mU7oXiSn2VC1U8
F07v7su+vLagE12Tg5iP8AfwGnGCX1UIfjtywbCrbV1fTZoZ7NSRo+YOWk/ejLYgpdF4F/fTd14+
2Yqc0EUYAuTIFQEiYXbkQRzwfKUcwOVDGjeIIqBvjobcpkiQ7M7+nRX/kfDa/2+SanPb7b8j+oVj
477+K/8V/r850ud/cd7fyqvN/+d/5NUM8S9eg9CbQPjjpje7sv3Hs9EU/5rpw4gf8VLkqPB//Udl
zf4XLDr2MYdodtPiMfNGZc3+19xdB6LKiea/YC7/QGVtqTpEyU8HcgzmHrscmAevdO43dZgmHlCV
x8b6ro9af4/7k7xp+rh9cDocmpO67+7aoel3mkYHgtxlum7zAiiQmuABXDvACM1y8IxU8uampLxX
4KNt2inNritLrTYD6uvPUWYpXpxPp3pov1Rj9ANN+PaZ204cVLPCN1ehuPxmMd65XhcRAXg+OggU
OGb1x/kpuKzP9Txp0XwAOZyWk3MFL1v9Xna4RNeTcnj9UNXGwFZG4aOwovG6rIo10vai6ccn8AVA
b0ng5hv+gqpoRZYb0+lQ76aw2391qjF/xBY2Lo4doMHcQQdcG3w19AJo7l81P8awIUQO4Bs1Lmsz
Whg++akcN6pWPPfhmBmbwhohw0Ewmo5ZAj59Q0M7/9rSHfwFsSJ7wDO5ve4NaVMiVs34ajAgJyjh
FF9ZphS3dV1hAJQW3D6bttIHHOQHM0I+LAPgrjV4W+JiMK3FQ3bxm0TndRbgORnIx80Pc9475xGm
rsJ2xA58uKNbbXxKgwZDAuQslHZTCFn9rUWhbm0s2Y5ofgcIxfuu8QupSH8fydSHcqzGxr9lIP/X
2sTikTp/E2eKIwnGm4oLed75N1H+C8oxEvodjLgKJ6Y8/52nId4FtkzIaqpRfMPn0RyhAxrBQxyU
w3UKEKhCEEoZ+Fgyi63iOGmxMlnnmef8XTMJkp2ikhmSRy+6ihKfeyupZX9XR/H3hl4CSvXo9H98
NBZ0r9dRqM3wuIKsN5eV5xV7c+I7+sBuT0HoDu6McXAaCufz02ADjuNzUlXNNbis6S/QVsounFQL
8hFQjH1WNtlzlhYIOlukQfOazYBPdfQ7D7ZKgqKnoRwMrPyeGwNTqw1N+PjeknHkGRomsABGnKeM
d1i+5R76YQ4O8p7RWDov8H7EZzE42Xc7q79HZjcFYMuQGtn4ci6h5LXX0yzGU5veoO5JG0evKbGq
3+w2ZACU2BEr6/DOBpmzFnBM0HGRd1gyMuoJV5E4HNQ7hG3Cct+DmiIzq4AHKkUk9z5mJUIin7aN
4qC+tlsMkbeSB6Hr9c8gpOs4/f3xor33RVBEKOTNwCOS7sXWcGtDoNbmEKZV3FMU5B/vktHKPACT
7VXWo8ioKH1/lQ9AZLpOQwG5a+V2jE376MoouFFcsZp1cQktjvbcMaI9Td187hsvUh2NYniclwp+
8/R+vMZPzcBDMYqVAjpEQ1Ua1j4OihjTkkIdv3Psan2DFzrv31mRZ5dYHKUNYEjL+3i2zvNPhLjY
3ggpAJ5xZ07REujRGJgppI3fPdlJ/qPUUZd18HoA4G6hCzDoa/Wl8yTqdTjKFYzHgeJvqIskSmmd
OqDX3T1levWV20A94PAaxjXUzrxLvLhyIy9M2t9qK8qjoX6t3J9ObjQgqSec12tJdQxH2bVjvlgc
5gANAqo+BLhZOWOxOMpgUn3oLfVJ4n7+TQxpCGumzlfe/hf3rA5BCoXi2VgU80/C13kwURTdTNoq
0J5GVRo0i1JlJ6ssvJl81fFGMGQbNTO+lzbqXtJ1o+9x1udr2f/l/LPQDuhWtLkMEq1FIW1y0zGQ
eTs+QZsYDuDlObFClTtb55SEtnPfufadI634aPu6zrurQwnaSe7REiDh9V272qgGqH9f+OVaJJmv
kv95Dsx7YzZlnVt3LAftwuW3xdJs9dRPn1w04dCC9x1YDUDZEyEj9BHAzzW+nezKsDE/JeAftsBO
zFtJPrX7+Ey8s1J8CXsBuXLuPv7K+UqJIB+GTDXSJy1DBws1tHQDgF/zHO++M7Gxykx4JWYmhi3y
LeraGr07D29GX5wRoeetocdq+jT0Wb0xSqnuBtUALJDl1Rfk1iBT5JjMR0Ws7Xylr7aRke8dOoBr
G/YiNlDaYaPSkCJ31i8KLwNc8SEflPDJRql245O0e+WQN0fspYqnPM4LSCWAJHIFv6K8/Qb74JvE
gW2oIUT0crIf4zYy7qxpmPZ9mK75vF6uEp+HpwNAXURuqN4tUpNWcQ02RBw9GUEbegOyWk+9MR3N
wQputLjHo6tW2/uYJ9uN1bXmXqMtuhI95y15tmX5BFREsCYEBwQlebFU6L7GIQit6EkV/n01muon
EWCUSs/Nv5KNpm2K1g/vncouV9pn7y3NDESdu3cg8V/n5k1iAhIUQ53JZ2Co7nujZXsglBVtXcXG
uyEN1pQZFpAZDuf8SyFDkoros0b83MR6M+CYQq4SdRw/mW4qt50f91eV5ZtIH2XWVdRU46aUtU6z
wO8O9eREhx5Hj42eWca+BGeCcHmMz0Fd5Ts0LPOt0ILKU+NCeH3pj99lmFkgJZuTVZfaPrCMYKVW
/u58kcXyhJxbTReJXBRpUx210ZPethEeXPByozT+GtMI2miZWINtzbNxsS+gaHO1QoOGgnc+W86g
+q0ypfFTFdrPvkwwrsyccI/Hxs8idm+BU64RcRfE+HmBOKaIys/tPNixSx8pM4mmNFTd6Ck2Yfni
kfdVraV/1WPiVbUy2UyR3ezrpPik0N7UcghRQaxau6JpDzWVj52+kQpz/3EkvZx2Hus8UXDdmJ/t
y5pJHtgdTGwiiCYR4RWFfdL17mmCy+lNPpbvH4+2YO38Mwd4raDaQyI6F2rOp33qyqRpxyZ6ypXJ
TLd1H9OTUswAwlY9TPVvkdPxcxz0QiMSr1THeTUKFaySVRlOhy5SVOSKzWMXjOYXxzfTH0y4Oa5k
G69fcb45OEczhxmpWWp+y54DL4KsivopfqK5bTx0gzZ9abo+vArdFH/JHIwOnsZpkcKfA1DGwfb9
bNcOlh6xZ/3suxu3w63mpukvJ6jQb+s1gE2JtFrh6TI37vLGrG4DSxmfsE3Tv348x686DouvRzMJ
F2106+B9L8EotuMXvELy4CnNx2njV7jjpYCEjzm8x23Uaoanp7m+zdpI94IkOYBrNm5GcLJfLZ9c
e+x1gak03ocV7wS9jfGR0ZpwW6oDMAPb3uhO0l/r87U2wF2UEhfiiGjqDr7vidpyN0Vniq2mp38F
ea9cm/UndJGTz77plp4QQKKrlEI7Wod3Y42Gr5GAvuurzNlXuZWiA+3qV/D2GnBtvI1W5ubi1NPh
ogSPQDrSLurSyoN6uRrYw6Q8jkieEPskMD8AaSsaJK+XynIFeGrRUAOCQ9q+uPfcQGqFhkb8k7Sr
0RNmaV/peZF6CTeRV7ca3cikanB21KbPMYWsLWjB9qEo++fQz6c78LPFdeqm00YT5Q/dzr60Cb1K
btlnaxy++X0WAv3IdqqskH/UG//g61SeRMeSVDUIxD+eNALX/Iin4m6jTHN+ZqGTAUaWmvJoyETZ
TLWePrpYNP36eJR3kgXi0GyyR1kfPOsyPPpKSQlMtRBEjDhYfmeT0wboxWGL8CBk8xAD59r3fl7O
mv13Zm1mKzfQols7B6e5rUR/Gb8uLgZ3UelXG/QyhtHMHqvOfo7Kg23eK/gY2j9jEe6qxt5JO7kB
2uX2474eh1ujcg/90N6V4d+BHm3Re1kpaC8dH//5IhAv4C/Io9A7Op/6qaICH6hD9jgFjYE7JsUw
bYx0HBlEuu3pytw4RaQ+d1WVfe5NmR/yxpq2qt8Vnoqsyq7vawnTxCx/T23bP4K1hOKqBXjWBKuS
qvPj6HzTz/cIzxZUhFDaWAZNAMeiAu2ZPdKeNXdjT880csGrfrxNLp5HrBGEyldDDkrNS3GkVA3V
ht5H9ui8Cg21fbBNNbjK/ggp4OOhLq9G2jBzXg1xCSTWcjuEXfRflJ3XjtvItoafiABzuKWyWt1U
t8PYviFsj00Wc05Pfz56XxyLEpoYYDABHqBEsmrVCn8w5RwVuCu4uGCrjg34Sz9NXYHq1CbW5LWP
/eDR/n89mumLu1FF67/qTBFfo8Q+AVzk+GvNUx07M4lxV2jhc2YX50QrNlJq4oF6LLvs0M/44648
B2t+Brdz1vkw0OCfLxDa/OguLwXjgrTB1miskmsRM24sDDpdehQe+rwLjyqU7I0u8Achv0e6WxpW
C7xHyyPQAwx27iBSB9/ufKNinlUaQ3QVuj4dTKuqPvhjaWF61J9DiZEXzCbtudeldpasaZ2jNsIp
yqTgknU1Yx+JEeZ5jCvlGMj0JDJfHY5SgWGQ00Ti0ij+x/c3y32dAdMAIt3MPwO/u2xp5YXpaxqd
vWs9jSj/w5/YmF1kbDPdlDdBkk372pK83Iaf/v7CD+ImTQtaNigazV2DpZQEqlQ9+8MPr3QVRzzD
xVtn69OnrlP/le1g+qdRGM9qlawBa58Jb4mxZhR4v3H5BfNOYfY2C9QvohRwJxBk3RRenbp+y4pK
vVY1prl9lmUrb/muczjvStpgHEcaYcxFFiF6jKK+xDyDpYb8GFlFT+s61p5bKa+frLR+KTLHfMGJ
dFsw7G4LgHKVk6DyoL60Y74mqPXgmyNsMVuuEPggBKm3e1TtLXNqtVFcNdQEXWxx6hfbjI1X1Z6+
4Cp/rMws/SCjBvrt/U9+H2nJX2h8zDkeTIylpA/wqLK01Dq6Kr5hHCQQUxs4lWuwvPvwx9ec+wr0
wxDsXdK88hqdgxijwWtUDd3Jwdt59pgtdpOpf6iVcQWz/GAPEdlBTmPDSKhdysjopRn3TZZHV6l0
PiZZFe/x/0GKztH60/tv777yoz7GlZXUXlaQLFiE2Uot+6GOk+ja9cq/ObIdO8VXq8+BneCx1GC6
uy6J+ejhWPR/2HrmaIsMKsd+Xu0jSVyVSJMuplZ/DhxTOiam/Ov9Z3vwzWjzM2gFrUvtslTzC6H0
TjV3swf7BJ5p0phHUwy/WrUvnkYZ9dv3l3tQKM3NcvYG2QlvdKmtpRSJT5NJVbwpzKxngKzV3g7F
9DKBKtk4BjLlaOgdw9iaLszr7HPJ/OoLWOFtxfzhVIW+eqwCDIeJT1bws22a4dAWw28tHOK3qCzq
TTrFYgXV+eD7E6rmTUaOApdp8THUsLR9U881r8KWflt0RfQq5YhpWOSZWSXV28HJ11xLHr4o1OAY
ntOspHG6CJGjLwpYxaXqGXF2GOXg3NQf4/a3Jqm/SKiOTYgeyOi7eppu5A7yY4TXlpWfdR8AWeoi
IPHJniQEXRpzA9jqGPXtSky5fysEE9ohMEo5hsC9b2NZ6oN+jbg+r2ouX9vWeat7WXspVfuiy1X6
1mdluJJe3UexuUSdUSXUFTRTF6G8KOpJKks/uNJBi2AjQfFCo6s9vL9FFyj2OY+5WWbZcchI9vvc
tIKrCVq8araxk5w7w4k2zBa/mMn0ZQKMlwbSpdKHHwDh18Y3qz9g8WaNEZFv0TnBld2xl3rNdDFY
kV3qwX1bqPvOAbKVOF9S/+ybwS7FOHzllN4HBdISdjtK1MQu+DC3n7b3y1jvsJq7Khi4uH3EWmP7
Wwn0fJvW/7z/uv90GW+rAN443R3aeExr7kZ7SaNFAhX14KqV0ZuskIQlhRFgGZqq3QY9lL0+RtVv
ihZMiuhCf1Xk0n5qdDM76jWhOMauFpqX7lzqMZB/R01hJm6WSCZuinb5q6h9musQxD/TWoAWBgH6
IFkxsvm6PqTMBSFbb/0E2UiLvvMO7om5SYdkfI5gRO9VVIlfVDsp9n6Xmj+QAEVVqRj9L6DZ/IvN
R1oJNY++PSfKnoMxb4W27O2r97WydeJCiGurOg7CVtMv25DKs69Ke61T27NhdXTeJ0FTy4Il6BuB
8glfl+P7H+U+T2HOOou8Qo2bR4nz9fRXZ7iRddq9uCtfDbbhpo/i385UikNX9fGFKqfcIor0b5o0
8u//vC4JBEA2qOLAH5ewFdUYpiCru+AaFJiiYvWpveatHbyBV7/KJHGnAQTmMYsa6+n9hR+0Whng
6TOBYiZQM9O9feJcatuyZJhwlVWGdvhc/G78NNqmmpoU4G2F4G7s/bNTSJ9l7FpeR3VUDwrByIua
MNwZtQAfVOheZFuvKz9tLlwWB4RfNIuy0Z4Dq7dIGoWUVXN7yPEiR/1e0AbZFP+oYAO+mLToGejG
H8wmviC6Zbq9miKNGf+qoTA/AxtfY9Q8iMBzs4UuJ4wCnI/nffPXvsirOqhMI3I8ASTgu5MzwEWQ
PF7ZBffJDxNDrhZSSRrfynIIlCeCfu/k216at16Ha8eljpzq0HeVucaffHCJzUBxQIDILgEXn9/9
Xw+kZpMmTLX3vZRO2y52umgfgEN1S8vstqWWd5ukUNfsBR60jTjgvD1QsmTKEGVuV81KVQBqDB1P
TuO8cGGRGps6x6Yu18XXeKwsN+3M8JC0I+EXZwB/20/+qzbZIargZYk6RGXBJWoK6YwoNOzbwpZ/
1+2absOjYAR0j94MJxHmxBIKPvXINE1yanvwjNNjrpbmBpPNaNNUavsPAeR7pmjFZWhG+cyvsk92
KVebqA1/rpyAOejdngB0YDidxkw2YAqwyIWcWJKUBjm6aztlxT+mkSQnCsiIVKzqtyOT3a1JsXZU
Tf+TpI/9riOPR+Vs2BQSYm4pZA91iIxLL40oKU+J2A9FmLsZMlSYdodr4gh3t+fMWKWyJmvDAAqh
s9uvq4DJ1nKCyVUuh3YjDxVN/yb65KDCthkm5z9vYZZDf544TTJGYr14OTGlgt/7WkAJ3UbAGKd0
P0h2ubWrLNmbIcxwLt1kJV7eBYJ50ZnahnYTWsTLDKFiC0M1YtGeTsyGtnTiVk06rlxDC2oFqRgm
2pzKuVEAuR/zvttXSd1q5rJcOF5cRwfaJHS0MzC6kdu2J0dYWxs3lDQ49O2vpHvKpdMQy17XfVLz
PHKH4kka4m3glj8H0R+gZ++N4pPvIOIsOv656h/z4J1wpsl6CV6gzJfiSFVmyVOZ5pLXMDPYWWn3
Zk1VdJjroI/A5+JjIrBZHSvnzcI+89yl8Zyo+IytZPQV6fLL1lE4trlSvd5HG6Qr+Fx8LeplLAEX
5SsVedwPaApcW8bo+6DyxTGgSDpVXeVimBUf9YIxMCVD8GLLUXRwFE6V3oftoZkgi7mNbbeIWPLS
kN3+FTCKfB2Zgayk3XenBlY/35kOIpNFGjbz2/0rEvtZgDKcJKtvfSOcvdFdp/SsxDSi0lhZE+m6
bwpRU5FocECZe+k0iG4XQ382Jlukjisk2/SqXPcsMfQuTtykjUFhnUOzVp/mfFfP7ejJDBUUclL5
h9ZCeJYYNe7fj3D31R7asVx0KnUxwHlC7e0PsqfWIQVRnWsL3ewwtPWEiZYc0KQENfTWTr14rjrn
K/ZF6qG3oUzhEari2WtofMNySA+lgZqpb5T1R7S3258FEPzJlf0G92CtDXx3dOzfoJaVNeLx3Wfj
h9NCnOVEGMLflal6XEwT3or6FXW13TQABJTU/JXZHNcFs5/3X9OjxYBt0ssiCZkXvH1LALECPakM
/ZrG8XgxDbxT/YxBY4MD3xHBPHVlvbsTzcPRfNFRS+KUsldu14PYwty2b3k4gMluoTrJ1urktSj3
cBV2Ibos7ETwererpCl8ehsjkysihsOmK0qQN462qm0wb6GbS5QIQAeQaxSpuFnp63YZENIR5I/B
uqaK2l1kqWk/5XHQb9u6N95sLZPpeqZUGJE1SW5dYxXa1DUjrF4CErNrlVZx4NCZ3TUnOZndB0b/
t9WM1hd7rP0PfVuh3RFk8qwgRsK6SULaN1Rxcp+53VDZO9XKgxcrTuNPjt8D5DatFt3cDJcVSJdF
vc8QVks28pij909Wkp6iyh7cQOK/N+A4i+9O2B0LmTbuxvErtdpMgRoWbml2irSJukTdMiDxuQDB
XsaFyQlRpGaHioqy9/UE8HsRiCFwOyvxt1DPjGDlDN9tTm4qlQg2I2e5EZe5MVXLFLaFI191kQkI
YpCZmqLW+VVoW2sMGlY2p3aXFQGsR4Bpxl2SLGO0dPtBm9SIuyYZJk/p5LNtfVU67VvT2hcRJmCU
KzeIzqX9LQ/Htz6JXQV8dxklR21AMcXZ0DDdqVpzVHukoqxfdfs70X8xD2ZMrDISFm5RJvuGgbLw
pW2ivqLK68ZR+FQwSMpo2qXSJ7sbmw3jmNcWF9NcyXZyIm2bfmU0flcMzE/J/A9fE2gi4LZvn7Il
ee/lvpi8duyo9NWqvgxBmfwrQFq/H10ergRX4n+DEaa6tyv1gRZ2dqhPHpKr4z/Mt5/Y2dlpappk
9/5K99UmD0VDmSIX9glo/EUgAwqo+KZTTl5uDG+i1n/WSfJqmyAA8w4VO+TtXGxWfovKP4RG7SZR
cu25lOOw3xY2DXx5zb3qHmYz/yIuRfJI9AYpiW4fHnVxgYFuOHlhbSEv3ar6KVe70LUa3Q9ccHLF
rlIH85Amio3HZMqsxjzX+A162iBlW0uhW9KZhf1iaQXc3j6pVmbtd1ES+Qww1gio0RWdR/63PzCX
Kf6s3FI8aXKik2GXZIBxfV35MHeND1Yhr52/DHMSxMhvV+l6p1FLVCK9mLpvr6g9bMvRSYxTTy7q
NqFvf21z56rljno0E9iO/iQHWAQ6TByxtA458q31DLXy3z6cwVBChHzKWEFkWNLTlW30B3xyE9LJ
NvlWXL7Ec/LtxdmII71AyEpqPcvkFuycSBwsHaeUVJng98tDnZwd5DeeBXbyLpxk+UAFH16HrAo/
+4FWXRM4jLhbVSZRCiCdMmRx4FaVg0Ze1Y6bsKgdOHltuukYsLu5sIJD11qS5WromLhdrtM2kxP8
fPUcfUNt2jtZWv+M1Vpnz6DHfSoNP0Adc2wOmZPgl6P08IFGS+xpI6gn9nm/C5uo2g6jKs4MH3+l
o2gPXaE1H8TY23tJhK/2qDhsxEIR3/pBdlByz/M9A/1h53fGC7f2pYaof2ildM0qa6H9SP2BbDAc
aIbZc/FJhna7HYq4EnKsNYNn5irXm2M0wSv60G4f+BOI/1LeDvWIcHLkvzB9tzyh6+MT2EFxrabS
9rSCqrNNLXHAqQ3Xes3Jn5o2hNBRB8NLAbTkafRj65eupNqWhr/sllJRH1F67lY29v1dwSCB5J+/
AP3Q7rh9ECQQYmMMw96rjF5BO5hChO0LrDNT5F/srp9lI3A5bMau2cdDpawhFeZzs9ips1ogghez
PAY1/O36acmMo5bTzlOjyPqsSBC7hDXY56EnIyUBGQ9KJMpPrRHU32qJKqUdqm2t+L0btLbYvn/K
/4zWF78GLhZoK8QBZsTtItiNgaZ2bdFYHjS+6IRaQsJ2nQzrYg7j24RjNNQcVN23cdRptNqj+nva
5u1PpU3GNwYO9Uetw70qJTl8jirZeUVpJn8atcx6keo09ULdifeQwnCPKrAwYTYd7ZsJayg06tR9
6owp12sdMlVP9co4qaIxv41WGX7IigIhuPcf9i4tmYGawPDJzuml3Y1+cy2g5VnZracpRbWP0jry
wNxEB6C/yqYqEfx8f72FMARnxplnzLQhAReDu1lKoPQg6wtFzWxP8aV6b8Fj/0YBETwLp6i9Nq7k
bVQp7Z7d3x30YUJcNtG7f9vQyr8DwKt2RFR1o47w5N7/YXcXCA0EBuDMpYEb3VcqY6dFeoaolleU
DDm7ODdPhdqvCf/M19DN1mJqMhfbzIopUxBSuN3oGihcWRWT4zlq89zlKGo1an/O8kL58f7jPF6I
SpEGIkiK5SA1SkMj6ULT8fCzyZ5NC38wWP71oajVNbG3++qUhwLHN0/b/zTJ51f7V22OSrM22mpi
e1I3pv9mAI1fqUHlryb6Qp4TTeElGcUXTUrKLT5lc4KYOggjjIbrTGn9TZKkCFBuYR7HdEy5WqQI
oUKpO/YU4Z2r0VKEAmQ4v95/Q3d3+R+GMKNtFeo/E8PFrx7bxI7yrrE9OcPIYpAVnN6FhorZgIjC
JbZH51kysvHTVMbhys1811Zm6RmvzUagn8FRuH1hXW6EFHqx46G0GO3k/s1C6Xbb26iANGboxqO/
1n169LAobdLToO96bx1QGYHQYpQtPU5nvMViwdx2RRa88FmRsinTOLzYzJYa1wyHtQ7THwDEYtPT
l+LQM55leLMsLYcKq504r22vEaPyAavV3tXCttlOlZ0/x12rwGb1nf1oV03hBrY9bQ1UnjeZVgd7
MZSkDUHZXXqjYlRXjvK3KZr5MUjZlug9tyllJHrUbjXBh2zjRr5MBgJiRhR2WwXwNGDqUaq2Rmjg
4QSL89g0ofWHjhDs2AQNPKMx2Xd1NXpSM2wCmjn1po6kBhf3osp2CGPqeKM4DtT/OBPHShbijGdG
gfIkhGHd9k9+VhanKOia58iJURYuex0+sgo5I7WHcWO2svbx/c17D+TkaAN3h/Bow17m+N1uoagK
8fFoY83LJc1we9FZx7FM62eRTriwGA0CXg2v9omc/lPZJMomakyxLQyQN+SKHxDhwqIAAh4k1hac
gJ/29bPl45YqK+oaWOE+FvFbwSiAfaSxpuiL36p0ZivVImH6ldTKd9/OdtoEqTuYxNv7b+X+MmMI
gTagPI+H+NfFxT2gBArup9E8ZbqSrPrnsbesY6MWH0dTWUmZ7u8LFpiBo9yZgNWWAdbK0U/REkPz
QMt1L0rdGBt82qTtf34iLmc+Eq10IDhLoI85qGjI6ZLmlaNK/tW18g7/rx+hjoas5YM8eH+5Bw8F
jJ3RPqEcBM7S3btU0ra0deaUk9Qz57Ran5Ga37cr3+keYghxiudCjs7mckKX+nb3jnnVtyb1gScH
wTejxTHRHX1FuLXcRK5sFk9iHFDCHpJqF9Wp/qqG8Yf3n/RPnnEblJjpzTARMnhwTfJiUyZDM/VK
OWleM8XxTkuT/jhlwr42hv8KnGL8ChWPK8Go8uSzUphIPtO1Hxxo3200as+VGv4jjLF/hrzQPpVj
P+ylRkatyY7zvVP49TVQ8sANJ707+UlP466rn8ZEd5uggqVdq8XG7tKnKDbylwSsdr6zwNG4VeGM
2yoQ4TnKlHwt95p7eItnxh2eoQn3NNXyskhGYgqPbafVPZG2pjtZ1nBJclIsLU5UL7Ds8p9Kcq50
pIh4TAqANShW9/X9F39XapANQNwj1aKIhpa6eO9GGNCUxjHZs2EmnVrDaOlLp/pTntrtNs2a743R
ZHvQyp5ZQsB/f/EHkUgzMBrmugdGwMz8dt/lCmpPvVVoXhIaF7Vr1MRF5vC51Ssgye8v9eAoUXkj
XAelGemCZTNascQ4SlFue3k/ih+Bk30ru1Be2cWPDhKfkTySC5bGhDVHxL9SL8ksZEnSWEUbTbg1
SY8VhcPtx0R0HiHV0cVCIhcHvczC393/VcZQdt5/0PvUQqEpBJUCOTBSTWNRu8WRpNmtljoeouEX
VR9f1DFNX81ZBXYs8/TiRFyJadGt5FAP3i/8hbnfQz4NG3IRQqamRsUqJcHNmQDtCydQdkEhreXr
D1fBlppYz2YFI3z7flMl7XAD8B1PgnF6TYR80ZQheX3/DT6oiWCGcb5nXv48L1m8QqMNnBq2l+0V
iXZlShi4CtydsxYWxQX7gfJNy/XxWbe6zxh9ya+Ight7v7bqfaJn/Sm2gubcGs3KBXd/UFVaqlCA
0cHAMWAJ1y2VkZkRuCyv08dvUlc3T1EJc9B38g4fKLmJN5rZwwuPCEFnydftlbvofl9xuzosjz8T
33dJJKxsOVBihapC95vx3Gd9vq2bUuAz+lrW20rKsi1NyzVo0/xBb0MkHAESq3negjrC8mZKQiHb
Y6lYnjXlX5K4A26GpEXeR2+Mbr9rUvcf/UzmgpjSm5xc5RH/uJrcbrG4i5UAz6HJIzdrD2NliEOB
LuMM36yeFTPYW3alYLuB8jtchXRnt4ay7cExbBjct2udmAfPDz2FOoG4BdtsWRXJUtFToBKe2yIz
dnLEJeXaApX0mMnKU41Bh9dktvKv7AQSwgXtZkSC2UF8btzAHNc+6zKqOqo/pbtSl8NroSFVDT4Z
luX7Z+b+YGLHALmX6RumFign3761CIVUuVTJKRVdmFfTyZ6Ttg1XjsA9wgWxa7b4TPRGMpIr63YV
QMdtpDAt8wKsXROk6utwE4lm2Kdj8xTi4r01mmncZa2s7h2t/VBPeMDh5+f8fv9p74f0DlWqJgO3
Y3ZEOrioGPFEaUljJcXrRyU+BdGUnwrdoACihRR1riMV+jcfrc+tmbXxIamt8Sq08tTCHPxaB4X9
7BSo2FDzVZQ1Y1amp0BN07PTrlXV91GD1EKGXjZ7mdDKWwRMk4FvLUWK6U2qNP0KaiST8k7ZZr7u
jpp1DIfoU6LU07cc7auVLfGneXJ7dlmb/iFHah44L5E1UjtpUe8Mpuc4kUtP5NKUWuHGDpJa0nma
flbpv2U3/Mwj2wWgdsrM9mzTkHCziTwPOotjn4bo2Wpqt7OfIhM1gSZ0a6P7JTnG6f0Pep+IsHdR
WQBCiwgXfZPbjRWGOdjAINRfQlv/nXWieEnRdNw6eheurHRfE83VA/T3Od2Bcrk4KHIQ1VJa9NpL
oYz6vtRSbd8nVr6rAVzs6FPYK+nA/fCKtRCzAntDlomC5+JiNuSGgUiTaC9V79u0+VP9ICUCOq9I
zJ9q5mCaUmah28/5vhHb/M0Pd7RE9I+JGUrf0C619lVXik0emWtJwx/Dg+UWocFOy34GcaNPdPve
JaJ7PmqN6QX+C6CAoip2+Rj+DPUvUqpsBULfqKQ/dVl2yY1k2CDEg2HFj8aYXs2gfqqlo2l/UeOP
EnxjCYtdR36p1Gdhv5odiNswoRDXtpXDbBwJqAEU7lAfm/zQSdbaZn+Q+UG7IIu2NKSkYZfPAfKv
zI/ifspM/qLBFn4OKyPeSlNVuU3UFq+Bb8db7HD9L62p1Pg1wj2tV10B7q8KKgk0shgY/KkVFzsL
8S/VCSJT9cxeKJcikV5Tzdm1vf6sIEh7wi7w0/uH5k9tsPx67CqAz8xbkBZYZLuB0phVOARUwwai
xka1w6t7G6LXHtf1Lm7fbND+ugQkXRb7acw2bQg00sxPaZl/DmRzU05vg11sZOMc+pdc991IKrxx
2DUx9i2Neky0zRA3SCU0b+//8gcXCe8K3hRhBKF5Cuzbr1XKuZWFsaZ6lNXDS5jm8Rua25FnFbWy
4S7jgre6YGeghn6oa93Y+QLufz0BRH//l/yxMV28Qxo89OE4oNS+yyttwC/N7sJU90J1AnegP0W2
tClS9RqLfufEb0r0mrbR1pbCYzk2Jw4RSIERN/NyR8/o6oR7NZSuXfF5kM4gJ43qcyQdKmxmOvun
kF8MlPSKqxbnH82gxB89QyJY/SyykylL/C+BZ0X1rvdf/K7ZBo0I3CAECNHEP33VOJTq9Aqd/kOS
lTTwGuYgk2R9zlrneRYNoHRZo+/PApOLdA9nSZr+iLnQYYFsfPtdZj8cQyk62atQZdIlwv7k4w/8
jzT0m5bUR1jXMfpIw69m2JjJria8TrmEw2/ccwdN2QSdRzdt6HE7DCDMQ6LO8VRube3bNAKFsLLk
tRexN2X7pvmUIyokG8f3P+iD4gFdCZgRlJjIXyCuevsICMagKFe1k6eHxnQJJRW1A6rFa1r46V5M
anKI6rx/bnM/OshS5QNGj1MsqPu63UqGnDxZXdKewqBbVbu/z9EAMJBJEmnR/jKXNmB9F2vYFI2T
NzTiHNX4IAuzN46KjRXehE45zd20+UYiOu5J4rqfDZ44e2OKZNdx8o+5nw5fUC1eCSKPAidDX7i1
oBgYXCx9fvtB9fUogdJGLqSca13FSi4NTxFT+tcuDcXBNCtpp1UqGDU6zWcr1NYkFu9vf1ofyBnO
TGRejbm4/TvJiYxcA98RaPFRQSEAjACMracpDNcSjT+14+K8kxABHZTpeyBIsEhhDd/Ina7xR6+2
x+6MztZl0svkbEBbew5iNPLKHppMlcnh1wAwbQMKKGXDduH0xC2cbrMo4VYsNNE+O52qfHekwDoi
Ym6+yuNkPWvCl1eYm/djdVoJbGmwS4R5pIIXr6dVYmGXpTN4rZyeoVUMnmgYfLuhrNIPFIabEKFd
c7D011oewydZMDjHmnw4N10cnFFHRJfaDseXukoHT0kj+6U3rF1bWM2lilE8poI6BEGdAkgr42vb
oEhvosmyEmofZV7YBaHWBD4AJMbitsJ2UhdD3WoveK9uEUnwt8B4vG7S2o1TrIky3p81si7qZOZY
QJ7w+LiNAkD37NAoS+1lkFplU0ra7K5e/Xo/1tzvW1g/jIuJKVQ9XGi3i8TRGBVAURPP18PMK+36
bRSO8TzFxX+u/eeFGJHOlpRcmos+Hcx3v9PVOvGsQMqOTtn9WyXOOepFtOmV+JKR+7tVnP5nDSfg
6rM7x2zjSWKzDFhd7sdOJKe5Jywn+KxNxld1DD/qRQyYxbHbYxzm/v79V3r/3eYl4QFosGaoBxYX
kA8r20qnJvekwDYvVlCql8ZYA0fdZ2ozApD6lWoDvqi1yNTkXutSBD7IdYB+7KJmtOm55tHOMlPV
HVR1wKChi1eO8X0laNJlRRwHuhrF4BLwaNlZ4IvJKrxsNPoDV7D0Vhd6+1JF9nen0i+MxxV60Np4
yX1aHCuH754bwLf8e/lF3BNWJE1RXBfeJFeY2736ybMEKqvvnJ3Wt1uaih/9tDvqwN3z9kdudzTT
kA2qsg9l1DAo+1SSu8fNYSovGP66tNW/2UV1dfDs27TKW+isCTU+2gnUW8i4MbSHQDX/+V8JvSNn
WWGPoqRhjIR04zvqznbyeOW9PNoKTFyof7gCCa6LkyXLUKSNUC5QwImDUyJCXk6cfR7tNHPHqK2u
1qSvkRYfrIlqEexxwjnmacsbVy1Hs55wW/Xm8b4J+lU36jdDSrcCyfmo9DcV4s5t9wNxiZeo+JA6
9lveSRsu77Pap1ddCw9Zv3Ym7qMzuIQZbcTWBMi37OwOUz62RaxkXpT3/zSmldMRkc3TpKeoapTF
all8/xJA4BGdSYeYwRDYbj9voVa44klp6yWdnv0TJ0mwr0p7+ixGFciVKuCmJ3rUv8S16p8a3XnL
ONCfMlGSDVkIDFY+GDPXMQPtLW0ycYoKa/qeOkb48f2A9KBUmQH0BF7yI3STli5duTAAglUFGuck
L8faUv1L02tmvdHN+MvgNFc/q/dVTovPVSQz+1ROWE7n1Bsrd8D9B6KwnR1kZtS7Ti/y9oVFNmZH
SQ16Ua6QJdWkXtq3tVMe8sJgWqjkayJt9/1m1iPpmEMlM+rlYArEYRnlULI80QUxUl5lsTMaO3pO
K33f2INyyXt0BVoxRNuVNz7nM7cpGhgUBqJg8OYJir44k6o1afiHW60XC9nYiaxWD91oSGe/huGR
Ys/7GgYDlKGiQR0NSu9XwZ+CkcAieAIav+1TZ00u58FupT4ECAUoik3wp276KxjFWjXIKUMbL21U
80gm658No8y2TOnyr4BtnV2XDF/ffw/3AZC7AkzM3Hg2UMtaFDLNGPQlnoodjXBKUluJrc2kIHf2
/ir3OQxIpT8kEXROmT8uEqWoNKSoSqrSQyyjBj+Y1gdbKeTXKXTEyrz10QPN/CHYuQAE+Ma3O7ho
knK0bb/wBkHe4INpoSdUTSv37J9J4u32mam/wCsIrry3pYIVfFDKmUz2X6KaKbQ5JtmJBOqSpYa5
UWtR7orc+CHVcfYaB07zhgj2qWorSAcWVXZSxbA3mCTs8GiqsX6bvg9kR/te9YULjV5DTyBBorow
090odfrP//o12FuUJpCGwX/SN7x9RZXZWCMgCv+lC1t6NTHcvdzM6kNf0cJ9f6kHhR+JyJxUynx/
wv7ic9Qper5AYkoPusf3hkrvTVSdv+vjIMCA0HbchOh91GSJAb49zVKMTb2y+eYl/v5UuHbN6ZdJ
5w5JbGX5uNjbWFVmNM0LPU9p39si2AlntD93diKO+M2IY2fUtdeF2iXvkmBNgOxujID98Oy3QX8c
UZyZ6nP7usUoLFHYvfXSIvj81NtqeRJlsB/8WelNjnZZxMkONX2iPo+/itb0T1IHBbCh5ngrpE7d
xEkZ7sdQ/TL4WX/MxarX9jLyoGYKIo7R29zR4GKeD9VfkccJAngjoy6unVP+G/a9Qd/Frk6yEeee
VgGa1UTWflnZGnMCfPNdWJRmKnkqSSf/WCwaZAixwyuPrqmmBx/6APF9eOyoyCSMPe0B/jV6quFR
0tRmgwtydkE/PcWEGLNINzSKtaJgefXN74BuDn2TOUOh4rp9By1wAmB5trj2kvMjUpsvqWYcEpsT
mZV5t7In52e7e/a/FlscQepmQcveEle9FfaTjwg3aAHEct9/xfePBHlxHueS4JKY392uShdgbdSJ
q9o46Uc78alD+MqbahgwZqaqXDntyzBPq0MBvEgqw0lDnWcR5lV6OsLPeKo+MH5Mhh6fjLjBQmSU
1q7KhyvNMxzKVG6vZZTHqZMarh3ENRpq23Az9LvcZOi0yaWAXDPQ/DN/vv1aPBeZL/C/+VqRF8/V
x7A5CfMwCJRmU2jRXrPnCZZARrAfhmkz+e1bEYM8oiUOG8faGcF4lNNpX6Tx8ziNcCxojCcUMSQ3
LtIq+0ALLijKnEUQryT+y4xq/gYz6VyfQXnc6YvfipSe5UemI65hMWKqgt/729So2a7o0KLIZdFv
89Hwd3oxrNWej74Jwy4DOUcqWmaBtwcIh8SqynpWFthAu/iYak/o6PpuIOvZfyQezQ/JdHh+TtAo
XPO3S0kYIhuVQIorFFa66bFr2EhOv+r5dndI55AALI9tRqa4HG36YSz9H3Xn0Rw3kq7rvzLRe/SB
NydOzwJAGRZNkSJlNwhKouAS3uPX3wfsmTsqlIJ1dHd3oZmQ1GICiTSfeU2b9GFyX8JtpGGQEorB
Jtz+/iblaiBFY2khYrJs4p/OXhOhQ2iKQ3wfOMGdCIP+WFOXPVTSMN7FaKld/b8Mt3B1UbvA2WV1
IQPewfWkZI9C9UCH1PxBmFltHMn+qgp13Lw92Pm9wgxSI6dXht8A0djpu6G2qpYJtpz3+ohV5phE
L5VcIdfVJcNOZPZ9oja/GdsQNCG3wES+VplBvp6O2M945XX6QCtcN8EWi7HeIv/Zub1WDRdO17Nq
xzIW5B0KHhywC9T6dKy0NyBV5aoBbEPbqk2wHamE+iPerL41tAdpwMHUjuyvRvGohup+jG+Ffl+M
76PsvqmBHeoHBRyzGlESFfM2lkbVq638PZYLgasM7dYWGmpSxYXHPss1eWxqfNQrF6k+QD7L3fTT
gsP33hwdUsxjilOOm2Ta4DtGQfwaJbafVkb5MUE10DXb1rxT5L4/4N1S7xLLuWS4fn5g8CA0w/Dg
ZgaJRE8fxKjb2kxStLkxVFeul/b8fpRieK0AuC+89PJOpye4tdgHAFXgcCIVWVX80PA3KieTxmMe
hag2oRy4HeU6//j2cj+/b09HWb1QEZalWQfhRCnTBp+uqbg32Mou1WhsBWG5e3u0167h+qUWLzbo
6RaCCa+x908fUpEQ37HrZjqGubKVmuCptNXASxuIhRGuAIdq+Cwl4U2n3OTJvTkckupdnHyYkqMR
3Kjjt9A+Gsm9muZuNnld1XuleQ9U7ijK5yb92tSHbPgetqE3y4jwbFX1uz1/nbubov1SJc6Gsovb
BZ8H1MUn5+DYaLq0aH9/asv7cMQ+8OvgaO6A13Oj7RMJ11vlUTMepPlJljdkt9Lw0DpohiU7o/rh
9FeD8gHd/J6SJM4brhX9kByvMDK3T/bmojX0NQ+xn0/dPPlGTz2NoLE0z1b8kuc/MljydqATZhym
5qCoH0vnzu5AQal+jpywBIbbEleYnrhvz/9ZbkOwDD5xUTKmNk8JYbX/EUSIx4hcCgRhR5uyc5QP
qPAb31pnDK8rNQpRh8+UKygT+k0BtM9FexdX7Lef4jVMXq0C0ooFMUjkjsD36sLP0tGG0BUMx7Yu
cR+QD0m5n4z2Gf8IikWReKERKPxZGN8UO/Fk5TmZqPblbgcYp8JPTzv08Xwjmk/2+H1WXhxlL2w4
HdJdpz9LoCuKubxNi+ux3SaF9VEv1Acje7ZGOsioY3iU7i7ch+cBDDBhclMaHly5Z3RfQ44iazCF
dlRjONha9CRRPfViiDpbPTfyayT7Xc2pjAvDnrV0tddWHZjQxRMOoMMqJFeqHJkzY5yOnc5HSqym
2o0zApjCCNqdnoDKQ3+4Vz7FWrBrs1w8pp1m3MaFKO/Totdv264LPBN47G9f2JRm8Ay0F6wqMJ/V
0VWkqRGJJJSPDaK0BQLWW73PbYw+CrdawGhvL6fzg3LxZ14kVaHcLyjQ0zMZt+RQnuKC0ZC93U5l
l0OCHS8BIs4apEw2tzRH/yKjiejxautYUHRVpVShtmfSVcCJ3F4BZ3aFeOyzjDXYR7TTDC9UpNBL
QhCas/IVG/BvZlFqbl43j+iN7upUeP0I716brd8zrKb4xgNatKxRa2cJWutsME7463ZC4qAsjQGZ
L016Mhwp9gLcjB5ps2g/3p7387uQH8jUI2cKGhlo9+m846xTmZTH5aMqwc5unajZ9mExbjTzUuz8
i/0FU5+LyqCZuFBcTkeaM32OpBDogoXkmR/GQBuh/nZuEM03YbSjsBZ8G4zu/dvvd14FYUKJOUAS
AbgGBLbcnT9dVlpWgC+KxHwcYIh/yAAqXtP+KtDbVybMhiXzGOXVgOMNOb4uSd+KVkK/Cjc+r9VC
4BTkebseVuqVCQvelUXdYxg1pF/efszzgBVz+oWsQC1kwfavNluMuUcyNSb6HVpQQO5qlIe8asy7
Up9jb4iNZKP13aUO6C++PUUQ1EnAXpPNrNECOXJudTAofBEy5nlUbCre2EEAB+gvrLIznCDLGrY5
KEjoN6RPazHHSZqAatkOuBU1MX2ll817Uc/vRZnOoC6dVn+ZGnS6nFI80AVwTVwyP5eOMe50tBU/
12P6pIV9ve1bTfvtCA1uikkux+NRrVjTyFSR1VEzlvWR9kaIPhI+9OVYZheOt18tw6Xb93q3LN95
tQxFVQKeMar6GDczyCIRTdc2In6uAn3wttUkfZuM1UZW23hLIGL6sTUgB57XR/QitA3ArHxbdPJn
qGezJxYDFtyKx0sPuVw1p1c6Kljk7nQMmQnqcqd7xW47cNhmVxzb7lOM6NdBDer6oAtj+JTnwGby
0IEIGUzGzYwXz32L+cpGzsroUycPhyHLvbc3xS+uxsXQifQN+Y3FrW11OFmtily4UZfHCGrae90Y
yrvZTrA/j51PUpNYj/0Edl+K7RupjsTRNiPzWUUzFPfB4WMS1/RNKln8/lW1iPoAS6RnQn6+vqq6
Fu+brqGrKsKofIqbItr2eTpv3n758wuR1gjXL5h0tB/AfJ5+iw4cd1sBtT9adhbddHOM8q852RdW
/7Ls1l8cA1jAAlQAkA9ZnTtCgHSQq6KCjE8+BKGy2lS2MfumFAG0H5PfbJJoCxiNYBHUOAcyYNbT
lxoMu5zHUi2OWIu113InEwAO1oVe4vmxxjlDo5e4ZXFiWW81tZVDMm+zRKgjDCGXNw/FqIhvDiqM
b3+iM+k4Xoey09LG4spepM9OX0dV5sgSktMcucgQ8uiUYK9ayc5MmmlXoAvxvazVfdy205d+nGIP
qGvndaqWohatPSVWfkmj7AwzuzzQUpxawhvEoOxVeFO24DASjGWPTTTsO91w7aREqguL4WDxMk9l
r8gG7TFiI/uFI2/kdnD8We66j7guLuxP3Slo2BeD60Ro1zgo8N7wb203zdoe43VEcbkbjf6LnSWd
i7wktvKtI181RVx7smjr2Y20GAidyLSvb0/2Eh6crFS6OYQnhGzkG/SJV2dB2Y0zip+TfJQbICx6
NMf5YuB86BS0QrLMjq96EJlPhVLGV7EszZfOorOzkRYpkmk0y/WF/LYuytkiqp05EcpRjFn6FNjO
vkzmcR8IbQvaEsR73wQ7JL++5GWSekbRm76FpYM6jy20mSG/0Ag8W+Q8zsJaotWOHcGZk02omC3N
pUw50sAXB6GG0c0EBfC5yoJL+ebZSbQMRc8R4h3rCwmc01UedFE7GU6hUF0o5nvJsBpvVOmTv/19
z8JDRrHxaKUmA1sCNsnpKNALRITEvXxcCMKeUNtsrxXKgObYNB7ZWvVjZRj9pkJ0/cK1d8YToBFE
UZcMdqnhMfTqBQGMV73ttM0RS2dc5bK0+SThFOKP2aBeV60y7a3I+JjLgBGTIgQ/idffceoi+3Gy
MJSlodxjHxIGjwLB8X3Z4/Vb1NUXcOv3ZOmyi3Rle5icMTtKUcM9Tlnmhy4Wzgkiieq+RDprq414
sg6ltC1BSfgiN6TPtE3U7YRh64WlfBZr8rpUYSGs8otmySoQF0Xs9LUh0XmsaqRRqV/51ozZZzIp
mAVoToe2lZVeKhotR/vp/mXUpUUDnBBnoDMrTWu206zXm2PT1DuQHVbzwaACKJU9MOlNR2xd6amn
FrusfkIbxx2GQwshQ8o/hQn48OwhbBp/OWZLXafW+RAMiEao5aKBtpcSrKyc53JQt2mb+KK4ayMJ
F4QtEs5RR/dDyfZloOFjidhO3Hq2nm5ClemP0D68hXcepoYntYUf9cM2sZItbLy9JYYNXFwfRbwM
iEJUI/uZR/tRzzdNIvwlUBQIIwr+WWBs0nHf6iGgTyArYIztjWbU29w2PYv/DwcZC2h7q4vYD6Qr
ENw7YSleGn6VeZpR33WqumuCaZdRI0FEqu6jhIsRevzbe+w8/aXAQX/MIq9c6sbrlnRuNjK9qlo+
Bt3sltKM+S4eg+i3OTeSNoXHidnajcRivmqKGv5LMyNCmVaHybR+SFpVXAkjt/yAFoWHWXW4kWAd
+E1ta7ekb5eEhc90L0CUI/1FqYs1w9G/NttwUjtQJKFSYjLaYp+XcXWDUqtC0XCQrvU5VO4iWcRu
BKxbGWx9I9dtsGmEplzje/0ZiMMxt2iRL4IylTenybANNCe/17L50s17fkaCMaDFT5mXrgN9yNPT
y5z1Vmsm8FIl1QJ/ysZwO6lW9fD29/vVKAtxgWYNgSet69NRnFI2esiBHXQ/GzuxYsh8U0al7e1R
zsMajWgG1BrySEtJbB0U1l0eBbLWdPdYIVkHOmGfVfwQ3DpTX0YZTp+mZ9g+9jvqcl5aN4jYWMmM
c3eYxtfMr3IhRj1vHJCcghCgpUz6BD97FdUUWW3UoZSW97WTa55WpMPRzlHuzuPQ2MZV9IxBcb8Z
APl5eUHoJSG/7MVp+/j2vJzP/gLjYD4QuoaCvp4WIw7HBO+X/H52rGdHx525DOXiwjV4NogOHB4H
DKSc6DGfNUlypwkx/Eik44zw5g2cRKp/zVhcOI3PgqllFKQNWfyQlEgAThdSErNMNWWSjpJezJtW
9OWmM4t+75TgIGw7SrZdPJhX0mRbOzCC0oUI/QzFBCgS9DOH0FLzgG++WsiaOudaYgzGnTHECLLj
zuoqI441VRGFPpmnDkuLOqHrxFTw7QkFtTj7Pjm95sapuNca5MoaNZ08RHE+Jn0PkCiUetwVa0u9
H53E2tu0na/Tph/cCbv3zdsL4ewCJfuD14W4F74zixbw6ewVY5a1bWukxzSrFJ/qUw6nKqFgNLS7
WomvzLiTL+3Js+sT0Rnu6kVPlk/Glzsds9bHmmmkxZPhpOS1WJrcDwnyIdZY6N+sWIuvxoLatDLP
xi2eGNhcBmZ51cyxvZuQePTenoGz6JPaJJuAhyEqpH+8qmY46OwHZTyX8C1sHFeMWPtYISr8Q5ok
/cLuP98QNM6gzcOG5i45y1Cj0dCDVAKuUEl5urX6Ba6ElOKFUc6iT2aNRQkTZfmqtFVOp7eD4zBR
K0iOgdXl2yTCBjVFwmyL1Hn4ocqG+GNaBNG2pu11YeTz0w1RMHxDcd6C67hkkadDp+MQ6J3Zlsdu
aA1/jOTuFheGBA/CZFvoY7oN4Xa6tYiKKwufgx7BRi/J9f7r25/0/EhYBI64cAHQUIRfo8UCa9Dp
1TTZ0TDAiSAr0u5aw/KUZBoeymSakEKnwVPoAzLLQaNemIXzLUVShUw+AMpXoY9VTDqoOEXM8pAd
oddEbg5paqd3Ru+zA98lfWpvciWxLmzj85oc4AfOH1smq6HGsq5II4k6I/Rlq3dcXPqGALXcEOmV
md+mevg5lORsH8kzJP8C2VOXsk/kFmOHJHtoprd5mape0c4lzUdN/mKUHZs+LVPtWhOy87v7bWFX
I4sBw5qGK9Dy0zWSzHlvl+Mo3+mS+p4ueU/FSUe/J+gvXD9n3wF8BkkQ8BbKtPC6l934U7VcysBL
lAUDzdLRyrLPFtaTeYH8RF2nH4IsuNRLXn7eSVawjEfnYSlALQr8q8U/13pe0+qX76Cftm5kjbFn
hkJceKuz42oZBdloch3Kz1RfT98qT0WAYNwg30lShhY2/nBXKie2S5l9vlDhOg+eGEuHzvLKZ+Mg
WR2N5RgrWTY38l1kqo/aAqzF4CX1dBBRL3o39ru+kW+DUn2MzcZVwdpXblqHzi7M6Jbmo/397W39
qlS9nmEdnAMhBc0FQsfTd9c6u45Hp5Lv7LCc/NyMgg1yIMlBKbTOFXLg7BI5SvdzICc/ShN3TBde
cvTFUWcN9fY2czaYajW7OrRaF+fxfBvQqtiZtqj2qE1+H00R7YFPSjs5NV6CNC39qlYnjilJuzaG
NLuL5yJ6rsxg+lSj374XhWpcd7FuHqu8VTzOcyxY9b664SJznpS8u+iws5zdpzNAExNwDvEGLDbs
409nwLKKJOnUEoah0pm+OUAfH3rlIU1UzykGw2dM02+GGu0+zQ69qpaqCyfNea+csgJ+TURdIIOW
cuvpIwSmlahhDh9EzaWDZkg3nRY2m6q2xusMvb5DE4nnYe6T61xGRxCTyRLuQaLht5Fm8Y0QTKgW
zsoOd9r+h9kK3Q+aeqONAgp+Uob7miBnl3Blbyqin82gjPJNY2floYq11pMl5Pe9eYJVOU+aeZsH
se7aRSbdKJpS4bmYc9Zb6DbF+f3bq+8XRyziINTJF00fhNvX50k1SmXSVSksm0mTtjpq9IGpNYht
xErFcRm33U0mObVfp/NeDPNjWwlfaNjfyn1jXGUJPViCwDZ4pP/p+BQ1jp09aBdO1/NDj4eEB0Ja
RYzBRXD6dewQHFVtNxJYcb06NFOEbKKAvZTYYFTiOhndptfkCzfe+clHpZamEyUvh4tvrb6XYEdU
LpyMYxWG8yO6YfWtHCWXWnzL2j5Z+wsBSQOTuWiCIIK2ulfRcK54CUQUZNa/OunDphiHdNMOSQWg
9KIPwfnpR1EBkS7CKOr7QBqWt/7p/rBNTlpDTMoxSUs0vsvGpCbSjc2nYtClTRXUuBNo8d3UKOpV
okWGlxZox6vS2PhqIsZHYG+XQruzr7s8EoJexBYcbDRUTh8pb9ABsSbUdJCg+8SvzBNZmX3LCmAq
oS7H76fgkhj72bd9HRJEOwI+5DmvGro/zQIm0aM5FYFynGIj9FqkT/1kLIbfLQGjhETPchF6pUlE
Ufz0xWQZ6eqUhuhRr5Vwa8/C/tQh377PpEJ7fHsfnwWHRGYMQyeKCYQtttohSTkkSA8jpSfXaXcX
p9edU2MG6DiS8BAY0mSPFvtGRfH9AFH4wuDnbUCMvl4FJKkG0W5ZYyLmFE+z2Gyz44AE3g75xWCf
GlZNQUJRIG9icSVvhkp+ku2o3PSNUHAqKPpNRlHcLQcj8MLQnC4c6edh+/JQwI6Zl4VWuOat22kv
cbFH2THW9OaKorbsF0Xh7NKwNtyUptFVL6vvImP0UjlBuSlO94EqLpVVz7FgPAbVkUXihjSCROJ0
EWhAKjH5GcQxr5TbSY7DW/Q2tQ1RNkAmpSp8AafDdzo59cccg2+R5heCq/P9RVRB6kDyQDXhzCoj
m8OUq6WHJ97pj7ouhVdtgnKWFJWtj57XRmjVpS39i7cGpwVAGo6OjFGOvgR8P20wgWRn22SFOE5l
XiPFWjpf6kjCka5NKV0Otgy8g8pBQsWMRdpUm2Z0KBK8vSnOd/npQ6ziiowaUVrXnThKaSxtK1NK
NqJIwve/PQoEf3o8NGgh4q/hYVnrKFKaJdFRHSIwdrIi+UMOientUV4ZqacXBWUYWoZQtxECpOZ6
OqPxJOtVO+XRMXQGn8scq60PQot9uErb0fjkqPeJcWi1D/qQe1aiu4BoXUd0/iRhN9zdWcGEJnOM
V6HstvGzOqd3Wn4w9Jcu1DGNf1Sj98GIs0QK9LIbPLsBalKJPZH51s6H9xChbuyw/1DWXwp80jZ1
+RXF49//XpAAuQPBNnARrJnJkH66sIvV8IivyrWdSSp+Ec3FiGfJWNYTaQMiRE5wIQms4210Zkci
lCo6pojX70tjsrwAlt5+coptJFnhBpuO2hvsxPEssHT7XKiKC+6iufBFf7E6F9YX+GawsyRzq9uh
QdjD6dAYOQ59otHcwHBQXiqkb6+b880Pt4x1s5wASNauT8Gyc/owtvLwmM/10yDPzmPVWO2TxEGF
E0pskeKwgN/99qCE06BUiOsBb60D+qgBRBXZyAvNciOuZswirgGW48ESjFuRSr1PJHrJ7fT8RUmJ
mUhSVSy1Ibif7o9GHyO6wm2Osgr4QMNMjA+yPbe+nY+KzzIKr+MqE7u3X/TViuN0MTEq4CSAJiDm
UKo4HdXJ6KNVU50fW+c4F4GnRHgcGgLVscwtYBjMw7aDp50/jWBw5eFJSGRz+iYYrspgX1KrMtO7
trtCvMW17Ic+/qJXjmdO0z6d9oqGQw30L7hZWbHVhshNtEclu9WiO8uhDBwazYM5K9tJBrPeCHQe
GzfmWnXibBu02a5BLrNXWr9FMtNq0ucM4PNmEmBm7RrAYtTiGDTUw/7tKVkypZ9nhJIEFTocZ60F
eQNA8nRGrJm9LQ/x8C7ncthXMt5oFYaQe6mQNXpz6Ci0Vm9tsk6/dES+Rm0nQ6N3CxiJoH3xdKCU
cDq07WTRzKUk3iGWqbotIrSPnTDua7UNr/BwoYUWMteBnQUbLWF7m92g75MWJHlmTkhm9ZmKM68Z
HwpAA16eZs624si0MHB9nDOst8bgw9uTddbvQ16CzN9epAdZRWd2j+MYppFem9IDqfceIZXyUACX
OpaRaDZSadR7qWt8YcilLw0EMNMo25tAl5T7xI6d/djictxRUjcnFcvxXtEeJ7uv/bYI0/tMTdQL
y/0s0FsQO5DyMSjhBKX5sdpkheRUndXX2kOghCQKqt5sIRIUn0CYf5GCDiUyhAw8WQ2K23C2Dbcy
nc5DgRi+9RzWrmkGpYeDePKbVzCwPTp7Sxq7MDioFJ9++LSYpcIpRvUhKMJok5hS43dhFFyoHK0P
7NdRoMhgcQYPny7t6ShjKaJ8mBc7jSkut1jwse2qqr16e0m8KrH8vIopsgG8AtqtvWYO63uhzxSh
tEIyHhLFqbZmrU9eidorfGj5GXWAw5Bq6Sa1xZO56HRMTbfJ+6TcTCPCv47d1psiG9O9kzvKAcGV
jzVOPm4XPUZRHCGXbL9PDHn0ey0vDtTZTU4HMiDUVSpPDZVok+tWdeMEmbGPojL3lFlKtxRnDU+X
Mwv1zhblN7yqvbzS9Sc7NYWnp1a1SWRbXLi5zrYzE8Es0FHgcCUOfV2MP8WQcTnMTotV4AOxzsbY
ovnuTV5/FW8o81+PXnEb+VD8juWX9iV+DC5cYcuSWX2FBV0PcGcpR5Ilnn5sxJZbNapb9QHA5x4W
p15bvqnvFNKFt7/3GVns9TVBXSBKBREdpPfpSNgv2hm7X30ob+yduUvvxm15pWxhWrvhRnHlbeZp
u/JDv7EejJ11kP18F/qRK23ffo71/bl+DPX0MUaz6+JertQHlIJdAzk4YXzRyl2tmqBKL6zx9U4i
VgbXssReRCbIiaxeWdeWakqE4tqo5MatZYcfmtxxLmTfvx4E7DRlPS7mtfYtAVVVByIDPB3jqFjE
SbwBxRpfeJXlgj9ZJ2iTAIGg17/I13H9nE6bMUTIuc5lfjS7EAdnuNZIQhfhwswPfAQzvtAayO4r
MHOelM6XFs/5Oy5Ywr+rOZS114w9isMTPFRGr+TUhD05FUuGdcm8cjUKYK8FZYAH79Jep4Snnb5j
Jqj8ZAhPHKngZp07A/PdCxLqh7dX4Ks0xk9z+fc41MDRAaEWxp4/HceqkccA25ch0Aj+SLR2txuK
8kHNje/ybCgoU5rx5EYTglFw6QJ/Gsz+1ijjcoOhkrlHr7DxKyUaXLlXYo7I1kdGEEDnoEVbXRY7
kr9tlsS+jMey54TWk2Klt4mcOr5TtdtJo9ReOJJxIatZBUR/vxW9IfpYCzh7LaEwwRwP2py3qpzw
YdIp+dZ8KwMyqIuaT+zqIVqVpSLbv7ehX8fV6RJxihNV0aI9nU3HDseucursGFLCe++UQ34IuuzF
FFngDtJIvyzuLmyGXywUUCmglCmq8bpr1EKqc5kMVSyOraVH+2CabU9o0KNe18l/fRv/O3wp7v9e
Ec0//4fffyvKiQZu1K5++89j+ZI/tvXLS3v7XP7P8k//73/6z9Pf8i//9ZP95/b55DebHP7o9NC9
1NO7lwZzodcxeYblv/zf/uU/Xl5/ytNUvvz1x7eiy9vlp6E7lv/xr7+6+v7XH/Qxf9oMy8//11/e
PWf8u/3Lc/39H1eNeM6//2P5dfvNL/Jn8e8/a85+1stz0/71h6X9SYFrKR8DdGPKFxD68PL6N+qf
wAcpqFJ+oqmCrOUf/8iLuo3++kMy1D/JVZbiGFkLGdNScW2K7u+/0/4EBshRhh0amThghj/+PSsn
X+Y/X+ofeZfdF3HeNn/9cXo6LtAD8h9E54hxOfI57U/X4Kw3bRPkMLk0ObC3uTPPB7bI3onmepcr
UecqQRpve6X+XDiXpLNesXL/OU4YfAGkkfMt5XU0Otb+Kk5Lv7hwguTQp019X8qNgzTDEBQf4fhl
zyKPpHeAkYtNbwVti8jXOPUe86mkHiIrmygveqDWpXKddCYh0tJTvI6jXCjbWsjFJ0Qw6SJrBWQs
15gC+5voxXQIHXN+NyfD/KQljfqtz53o/TRH1Q8pQQxZzCP+KkqHzpqSgiKYs+GZ8OlpBB7ceNls
S0ixxqr0aZLyGL/PeJfnHShqU+PY7dWBDqwhV7Q7IimQjxYSKX8H0r+1tW7jb3XRFD/a0310uh//
/9uACwjov/69lM824HVcx1+f2/hkny3/5O99hj+LzL5YzjUMmTjIF2XIvzeaYjp/0jJcYgD+l93I
HvjXRtP/hKPDvyQuABizGK7/Z58pyp9QZpY/pjxD0Ice6b8f7n+xz17JJv9Z6wyx4AEAHiBk+8rf
WB32RpzSYA/b/p4OkroJCzN1ccv43ot4+F5VqXWlVGBXEHOipyfrjZ8oDbFzZ+rXatUpm5+m7l9P
9/OuX6PHeBoasUtNhDIMF9A6hVHGGFusYE7vB1HObi1pBwIH8WE0IhUvnLzeZwp+IR2N+C3mGvh+
Y5/mx4qzl+b8C64BptvSHPWrzG6eRk3Uu77Wq6u5QA08Gif9utKA/ua982mM8ZJ7++HXHdHXhyfQ
WTwhQcAhwHF6ZgEhbMlxpeReLpsrkcvswTbxsEmQfY7h9KGo+/DKnu320Kq9c4/9RrgN1FTsBgih
110T1t+6rG8+lCK4M8YDLZCXt59wnTEsT7jotyxICcoHHOOnT9gXQgd2xBOSKsrvdIThfqCuA8+9
No0NpufGNZUvKN9ylXoYoEp+NVsg9JTIBb4m/KhpUN3K9OEhD4vmDgRJscOWAVK+hMNmLWf5dox7
sS9suMVV24U3zihPG3OwCVtG51Ja/aq88fPaRSvjFV5F9oN7L4C909fB1MOqUwmCX6qZA8R+udaw
p+gMfWtTqoGIGqGSYETzu8aQAuW6b+WvlYRpQNwoZevF/VSijQYT1BJl4odSg55XSxTsBkVXIzJf
St+yRLLpnnPsewMVOGk0wIhaUfeSTxhwunM7Y+gtJ/inl1DS4mJo9lUVozYKiR2b33ZR9wnQ4PKk
UkB4nzR5sfrQxEecPO3EDfrqTnIm6VNAU/VRQAvNkWCUEsdtyij/EqDO6Ctq+8InqxRXtMS+ZOS2
c7eIsOW+08blJ70dh00Q9kGHxY1ySSp4FZihBbHIqsOvpQtEWWEdC4L8qJqwiYvHWZkUHDYUExHF
Ur8gvrM+hc6GWSUKupa1hl1ExWOL999Owmt0J+YaP+imQLkEueTbUom+sAgj7CTC7EMeyPkTTi1P
GZP39iZ5VQz9aVUtJe8Fj4iZHDE3nah1jmkNY4INV/luzmYFTT1zvCtwDfZNu7BRvlAyj8O83g1j
JHlGPyg/qP9LNzAXxXVaz7ObU7U7UI01PcNa5iwZej+erPYokjZvPKnSvo/gOXaqPuwztDH3RW02
1wr2V3tTb3Uv1OwC/aka2MTcph8juR9vwxHDntq2R3Qs6CwYZSPfO2JQ3vErc9UqqT4QWNr7t6di
3QmlCA95EHYWUAaw4uCzTzfYOJla0EZj8I4CsFtM823CPECRQMDDQT/BPJhl74Vtso2H4rHKTO/C
+GerjyiSkrAGvIHa3FnhrFw8k1s91d8FiJ0fjABL8twaDqYwM6CKk9gPchA/xtKCEY9NGwv2kf6V
BlGEP6cVo6TiJk2n4YIg1i8fC0UD8ncqmhiXnU5L3BpqpzWjRhQ4fTRbVbkz4ki/evvll9viZBku
704zBEYNsrYEDqeDTFEaBDEqAe/C2NZ2pjq4o1nUV13dXth8y0c8HQheOsmzvKgq0WdeDaQiQ9Ho
OD0QfWahJxVF1LhkmhHOI9P4AZL9JeWc5QeeDshZ/aotYkPKRpDj9M2o3/SdULT2Xag3G7mfjgg6
em1mfu/j1K/jzIcBmflvz+YvljKNdJr6hEz0s+ifnQ6alDQoHaMv340O9i5z/Rihnj3X3Q45ya9W
ovhA/zddpflyEv1Q1Wz39vjn7wzmcunX6QDWAHSsDrjYzPQm0ofx3SCBg+9zc3pI446Ga98Ox6ZV
v/JI6kG3u37/9sBnlXegccR3i+4JlDBwkqsAT8+7psRgtj7S353v5BIzW0kpDoOlGomr4PTsiiae
N2VQFNs5zYKPOh4SW2NKsf3o7A6vtKS4T4LqYktguZ1/WgYcLTBqKHwRiEBGgaB3+kXSPmZnExkf
zXYm17Z745BVg+plWRM8zgM2zqMI6GOl2laUzrXVoAsEpPo7+Aysji0sfDvilm1UGAXnkTX4mcw6
qgyT66Es5+2FeVwWyMnjIvxKRMrTYo5NL321TSRVQL9NAc+S3nmNlrtS390oxq2jTb6aF9uwVbeD
JNESny98wtXaWfraC9yIFgqxOjY9q6gtCLHirod2Ok7YJdjtZO7VhlMfk8jRLYVibItqTlDXv1Qj
XJ1Ar+MuDBIQdCCGz/QTFJHQzImi+agNMSY2TUFniXagh67sJd2u5RV+nlwUEhYoF/U7OBdUvFbb
o5sGpbUA095PQpburEG6yWcJ9w40pb0C2ms06ZdkilfCFbTNkOUkGKbrw/VCDXa1/lAU1GPYgPM7
bHYQecwK29fSBjlsSasVOIJ434V9mF1pdK6uUPD4Fsh1uMUASDnIc63gLy712wBXih1w8vgSBGVV
03x9PIJ0BD3x/KAIssaAGWOEdWwqpneYqb4vFFQIwq6OdzaG5jddrxl0XVCohGgffUriabgJwri5
i7uu9tNYDNfk+MVmHvUE0k1pbmz0hD2zUVDDivIm+qz3DUjpOffsJAbGEJs4l6nJfFunOtXSUf/U
2TSIU60bD1rTX5TKPr1B/345GEKUhykysdBWh1LcUOOXw35+JxJheg6uJNfaAHqxnOGCu1Wk00XA
tveQ2F+7TMAJL0fQPl32wCJ6r05B83/YO6/duLG0Xd/Kxn/OBnM4JStJsmS5qmTZPiGsts3MxZyu
fj9U797jYgkiPMd/A4NGh+lVXPELb9C8MJvav98/45cHjV8158HAjuYyMgK7Sy15zSi7pPVHeAlN
ov0w7DY/oCBjeRhy59sQNb2vdkZvXvHxoHp/5Kv5YGQM3QmzqHnpoCwv70LZGnRh5EI5YtWZ7gA8
Bd4wOsrKS395oOfvs7i4wMiAdyCUX36f3wRmr5R2deSK6/aVZjyXdWltaI+uFf4vz/M/I82TCeWE
aBcE4+X3aDQfuVZEdTSaOPhiwLLYGrlzpyoR9N8BtEHoUJ56fw4XL9086GvjjaoJXJcZeHs5qF0W
Q8dr0B5jcokdOhe0t8scnIqQmlPM5bMNx7H/3KqzPELdQRYOZ4kaU882mj4Ehyjv402CTNfXlR92
+dL9+8PmM4xaINoNi9mYehw164JeIOgTApBIVb5Fqt7e+b423Yix8JHrRYKMNw0shlzktzwtMdWD
BLk5f/gQkoXhamEEe0yV1Fu0jF9EYP/Ucwlz+HxcI4q8isz95zL+5+fSuoQ6A/KQPy3em9nbT5G0
ojpWKrLNU9lT8hfYZu+tstvZVVHeckizvW6hFIDIyHDsOhsIXq9O4TczlGwMTZ36RkFC44Ov1cED
WVbzYpQASwwn8u+yoBA/VaRub4Oq07ykDKI70HzjttMbhKkLw/kQqpjLo2NcPFRC/iYnSfmZi6HS
3Rl99IDEDs/dhJVE2PvOsWsKexfGmD+2ilHfFqVebkItN72oRdhmZSmvrwiqZGiMoalF+A8wc7HH
zKHNzC4sj5pvBq4DFJhuRanf9sIGciGK5mOQhtKh69tHQ0zTs5/ZzlcYtV+Qss123LzNNqEo7KoG
pITRScYHeHXhLXDx/OX9n3oZ1r+uoonbKL+S5hHvyHwZ/NYEj1tICchyFcd01JuDM6YAKCK1gOeU
GptmMtZUba6PPNE8LRwmB9VAmkeL8ZrUMAPDL46zwdmXFnEE4VD4qCKHSszYmDeOUa1xs68vNJvC
KpJy0NqI7K8QlJZNvaYKyiMyMKZbqZG6CRtgDxznNVD/G9MJzwYwP50RNsBVcQ/HYFOvGcrGOsGV
oC88iJhuYBQm+W3a+snmT5fPoQGDwyCNfaDxSxKBlZmIFqaTONq1I537one8AGdYd5Sx4FakuFhx
DL7a2MTjMwEdgB06m2S2l8tX101TRRiYHjlX5mFSQJ3ZUdhBz61NtzARXY6LTNxUcteuvH2vpNqL
+2auMiAba84bh4bx4r4BQGAWscmnRo7Ufx3KaHgpkBL/3OTGg1oa2r7nWt1hqqE+SJiv7BKjMG4Q
bekBXKIoJuUqWGjqU89pfJiQwIBaE3UuqmQYe842cJPYDMM3SeHd8e26OuS6Jnml3lbPbdoFz601
umnuoCc6iminlbiyuNQGe1grTXsnJrECL7jatPPnWtT952Bjlkq6nOmi8ses79hJAVgt1y79aJdx
gxLjpuPh/U10dSYXQ82L/tsd4LdjPqGzUByxFx48CUXOgl43mYPz3ITlF5Qf1xj9C50irh0bLjMR
BlwoMk7++nJIvVNigZhVemS3yreDbqPoiRaVQK0JRnXfRtD8rTDfVr36WFYTTsdRP95Xcv6xr2Nd
9rKwQu0hZDc4MTaCBTS6o6ijitL9gLWRgZPmJDU/51Ria3ZgA92hmgrhTpj83WHEsykHW9yiprn2
ZQtk+vxl9Fq48bnhKJ1fly0Meaxlp0uI0foUYwVZ2TltQ/etqPsdrcoB/2z9FHZag9lsRc98WOOK
Xt1B8y9AzA+wIubmpEqXc5v2HTX5pEqOg4SyMr08U/+pxVqCSrSunEdUoPbv759F1eSfbwawR0tG
oUtE/ns5opzT/YmRITpqUWne2p2/00hvDcFTnPdKdQgkoT/kXRVskDM0XVAYk2uEw1ot7Dq048vn
1vJMTQeL7Cxup7ZyLOojQXqs4jHat44T7hMd9p9r+8hftfVPFeGSgxoMgBxRa6ISb1BC7zr8t5A4
7fzK/h7Gw+f3Z+f6INPCI2+lU0VZBdHRy8lpawTpgAznRyUy7GfQf2ji9ma0NRJJ+fT+UK+SrJd3
JLhBGuu8QHPRZFl9ALNBAYsk4VigjuAKO0QbBN0hTF2NGt2iLsqC21bT810dGs4uAjn5qNgh/04f
2re5UsQe3E9on3YeJ3sFp3qECoXPzKmYn6pqswtDE8Ctkg/GwfcdEa4E51cJDu1FbQaUI/mCbpux
uIl0RfILPaTIqNv4qeZDHu0obq5p3i1Iaq/7FdFLknkVeBOZ3KLKx3UAtqHvxLGTgp9RZx36yH4W
pTZ6BmjFA8o+jSvCyP+kSVHpAjxV9uixjE8JlR0PM9Fq5bPfOkAof0LAmFnD4NUWob8/0QqLnFwc
6ctbXpZA60xGNb6NCvNM0Dfd5zh6Yu19Z5XTWc369tCtZR+XhSu2JUcGqAfBIK8rWZ96uU0DSWlV
FJD6TwrFgm3bTO1GT+RfmWHF28xCsilAjHqn5V27zahfZVm3Ui5fpD/8AHCQKJ+CNKGxqy2Zg1oc
JAA95OpYNJ3pFVOfbkUdf85j+XuAnbVXx6G+ic2SeqymdCvRxWLj/TM47GgSX3YFBbTLr0e5zohN
s6iPwRD9UBEr/UAFPDu/fzyNqzmeA955jvnImYq+2HemUXVT0ZvtkXqqvdf0PthNtKRdlkNU7gjq
nfDJFHeKGohdE4Whq0d9v5XC0D+bxZQcE2FP381YJA+5HQ97TUn8L6NToFVQy9Ee+bbZr3lod9iS
tDsbiRLUr1QU/jOojnOV5tD0JCAZdA3f7ymWthBhhlnry1LCLx3Qrb2GH9QWm9XqwUzGmsSyl7Zj
PDp30zSAiB1KUGWBFZ+7wdJcuVbTXajWDtrpne4ipP+tLHdivOvGqN53ll5+WAXhL4IVzi1YI3DE
LBWlEF6by5XKOiWptUGbjqUT/a2Ndu+pjiTfppmDOpuYhZ1I5O0csxO13wPjK74FYf01aSkSV2kS
vRQia+67oio+2SFiUQHc9p1UhALBd9u8KxBu3xiZ6JHVGx3P6Yx8YyB+1LutGNV7JB1V1K6C9DCV
k7x7f3tc7UHQwBRvyf5VwB7QsC6/TMskK+vtUD6SMDRuHQ/SpzwK/cf3R1mGXvMEvrJzZ/M7CqpL
Bxszkntn8Cvl2KbDRgzRNhgtDL+FZ4bVzlaaU2ijko8mWcS1l/S52+X5o5Lt8+BzgJ5Wjt2uNt7b
PaQlJ98GzSGtmjN24q7dR95otS6HzS20/rPBi79yUb7x4ynFwgDV4DpyjJZM7X7sAwggjX1sLZFt
LAFSvLJFnru6OsAE0tB3q9IRcpnSCSN0VXqDbhXE4l4va901dco53WiHXgGEyiu7/nYK7b9R2Cv2
Rms4tyU97E+dTFfBluT0R+JU4Y5XqHMjtQs2Btrf97Gq4oQVO+nK273QOuPOpclBswOOCRUV+C2L
4EWJ9T4NQ0U6Dhhpo1MmGvrBwWM6dcPjhNrufSWFzufaHJuN1rewq6zReOjLbvLESDs40qNdKctj
6ZaTGmguV0pMywjOXWIjLPH+JlrENPxW/ER5qOfWDNXCV9rJbxmDlQir7p1WPQpJUqguC+emKhCq
TiRVWklO3hyKIuGs0kIIteT+BmM/pQEWa0c1i30yrjJFPLA2twnb6/j+Vy3jx38+i+9Ca4g/eIQu
T+BgNEo/NYV21OIJ/189UDbZGHTUieQ7kl43rER0k9pJsB8V53PjjOrBkf0SjkMwbVSF0yHHYiV8
XETzr78JWQK0eYFhUxRZ/CZdzOyIqdKOUdj/IpYucvwiTf9TqvXWyqq+OdRMRqCFT2S0rJMkKO9Y
BsCD46BkTxIUWzfJIwQzJDlwLRF0KyJgb+x4biCwk4AH4NfQvr+c7kAX7Hiw2Een1cSLKTmOpwR2
sskjvUtdG6jDl6GHGLkBFok+iS39sI3OBkWTD1PimqQcj8UYbHVwXM+SbPk3UxRBbaDiSa9NxOPK
Cb1+eSh40EqiNTx3ppcFz74bMoqIU3yatDDfSJPa/60phXYAG6TRYVPbmyrHpHNlT86Rx28hPevP
KwdKjCIrUf2VUWlXdBOuBFl5qluoErGg35TlZrEbM2n8WDVAP/J20L5zLRebRDjVxykLw60O7O2f
5fpf7Ob/0Ff+bVGusJsP39uqvQBuzv/+P8BN3tC/ZidOtgMckNkq4z+4Tf4JzyttSuS0gPoRUP8L
kJb/4m6ZdT9YVPY+4iic6n8R0vxDuJ6zjjOsfsgrpPF/At1c5oT0isCAgnwDVwoilMLE5SnjaknD
qBT+48ym36hh3Ll1/TKW1XjAtuegJarkomU3EWAjJ1lY8ofI7r/qTWC5OkLgTgqaLOir8NkYEXym
VmsWEqRtS39uJZpuMurW/7zy/7vT/ofs/N2d9rP/P9739OcPkUffL3bc/P/7fzvOUv+aW/2zAxjJ
Kwb2/3/HGfZfJM1gdEHW00GaMcT/7jjF/ovqJ2ETpf4ZwzvX3f/dcKr616zKS9bN66rqc0fsD6DC
y/caFwVKEGQ5eH1QwFz29IRtNYEeFP4xK15olJnyc7hWGl1exK9D8J38YupbV3pOEpILY6iDN9Mi
eRsXXxoHk3HnuxKcG7KQ3xbg8Z+L9nes8TI1R2CCS5d0A+UmwBWco8vj40dOzxkmLOuhBnnjg1Nu
h3KPg50FREY/5Ht1zaPmrc9D6BxaBWd/jrQuR5TjRil0jCaP7S/xTTxRLKQRtDbI8q2fP8sBZQSl
ClEJvNovBzEIgG0tN8DswZ/prADx1srTjXg3BdHKFL7xPUDTZso8d9Fc9L0cykdyIqAH7B8bOfck
/alIv5hF4dL9c81oTexrmUTxXRR0QKHQT0bUe+kFaVWDKETZRGQx3dasMJEVK6WC5QafwfDk8Iid
zPUK8J+Xn9M3SZgP4RicCl/+gHagHBgbqe237++7udL1+7O/HGWe1N8ibL1U7W4MpuDkd1tfck3t
2f9o7jqAGdaay8ZyyuahoHChrMvJnavGl0MpdYDAvxOEJ0qhlZcku9JQk5VJe52V5ffQbJ/R+rhw
w0m7HGToNS2nNRSeKpBZ8My9sdhV+c3wIm7UFyy9QgH03lWfUSFA/7H/M69LnC3mb6TnANtXQ4Ft
admhInWVN6oIT136NOrlKezFAbTM3z2+7+8v3LIBcDXU4sKomyi2lL4MT9gKAxywjjBsP5Y79cNw
n/0RY/z6qxYrV1edYWXoH58Us7upwgmQ7VrvdHl4mTgA/VC46C6CLnuFZP+2D2UTzTwnrfgakgB7
NO7AsG5j9NkaRQH2snYtXR+ueX1mmBUXIIHRIlipa0MrqIMFpyFUMf/jcm02zprjz1uDcG5pQs94
R2AKl3sRoVGAnxV3hAiTX5J6wLj3iTrbypa/PlaUK+cwjombiR6LUWI7p/sVquEJZkx81hUU00PL
l/6wZM52YxjU/IkI6DlfPYbyMFYaEvjhyaYwM06URxVL/BnGb95oM8cObD+UP0ZZKl/XTorIshlw
q/bVtk0fwjR6RKJ+//7ReWPGILlRkwI6iX7mUoE2KydzMhCEPimpp3SJ4lW6tKZX82ozcHkRgdX/
bZDFsjRlVqCYxSCb+49n7aDqrvPcfdQ2lFAOL8fHyRs3CHltilv9rhpcDFTvRvfTf/GdRFrkc5iz
E3td7r+kMkUYSnV00gJpVngUD0HerFxDb87lb2Ms7tuwTkFUyCUrpqcHexzopK6k72sjkML8/kJR
FJaasCmiU9/Y1TY02k1TVWsQwLcHoUAAaGTuGS9uuL7uRG9jt3TKk+oQR95EJeC/WYz/jLB4aJsh
Rs9i7BiBC66WAy/MVyZqwad6PT3oPPxniEVXy7JaJ+6jITpVO3U/7Mz9tIncc+bZm+inX/BCRE+P
f1v7fvMAcOOll13/aHtr5Jk3ZxLtegppM2VgCXszwr5rKnmKTm3S3gRTApNJrAR6K0O8voy/vRUB
WaYURmN0cj7adrSv8zUNiSXadb6HZkQgkkhAFmbu4+We08vCiv1e4/C+YMCxx9RjV+/FfXJvPPhn
a/v319uDtWEdzWN6n+zUg9hV+3A7uj/+iz3z289Y7Mowi+sgSpToZJsngPOEsWsCd1dZ+/JLF9sy
BRfX54kVnUbP3/u34886wfrGmxpEOyzPdFHy3abbYo8C2+yja7viY7Bb859/c0HRnKDY+xq5Lb5z
amIpGnojOgVmue/bMvsuqaX/8/3JnP8jVxcy0vU4NIJ8pPh9uaZN0YbE8SYEHfHgazAhpbux1TyB
Bcz7A735Nb8NtNg8So5Tu+iYUvR1PM0u3Gx1iDc3KERdtH75H9DZxaU4wN+eNF7G0/1LdpvulDvl
ORjc7mBty83kaV62yT1Mg7ftXbBJvdZt3U/9IbyV7w7/xRtDQE9XmT4Pv2bxsW0eERNMWXzSoWBq
cfYwKGL7/ny+gtkuV45GsTKrgRK0wedf3GumaKMpxuPqFOSd9bOepO6kxENTuQJdPSiVEFm+dljF
/iqGPv0yTngD14mWPhV6F9+b2qAeI4TXbyuMZ+CFjhJsCRF3/t/2UJbcjpPIcG6Jm/K+9WP51xAo
49+dmcmRayKVdN/LBpB//Fm1iR4Q9wLl+U6C8IA3+jktVZHg6irln8zckO9V0+evjWrSHK/OcEpw
k7SwE7eUoQyAGa9BfTmRkj/4KCkjXaFN+nEqs/AeVWBTcafBHrTtQJlMuHZaoYQNfMDP0AZW+4g+
eUhb1GkHAyKK7sMNABYqvoy2jKwSlFRLdmOqtcBQ8BL99f4iXMXn9MIoBQFw5PjQuF4c0SzXizyK
4u6kGv7DWByFbvyaUIvO9RNvwQoy/OoEKYDxZw08Gj+8xUtiMOX1JOyHQGYw2bUU5MFXiaRzXHKx
p6DysGvZV0TmOpqil7eBXOhqkAk9OuNBz/qMTVp8NdFT/CFGHxSVrefyEeaF1LnGAAHDNVPDuq3i
MP6VRUnw2DolIZXaJGA0aAOk1VMbdHXsRYNuffYbn0wTIRXxw7fV7FEahuJX05ryD7We2m8jppF0
sv1Og+9rDPXgZa1d4Mk5tXkBQdNIjmbpGKWLcjqe2rWC2XZgqNknO3GGJzu0tRBlzBJbOgNgcbrF
lEbN3Sop8vugypsUTzwlMfZDRBoMpCaN/tAjhECDm4deEaIbALHmit7l5FlSCXK47KKzZBfjvQwD
15UVSMpIBwnhRn3afDOtWrq1fSF7jR/AGsyDv4O+7LehY655zLx2ki/XklieojKJyaw+f/VzUMdo
y1Ik50ROcEnIlGAz+L59kECnbkWjBHdoAUEhh719qorCcttRE0+aPLOYB72tt3Vpdw+V4Q+3fo2Q
6yRS6QTaIQRPnuSU4Xrr5PvpTupHca/5aruTh1LZpaMx3nIjCTTd2+m+Sy1nE/Y6WM+40dbuwLl4
dfmNyIdRrQNVTI5Hknw55T1ek5XTKPLZsdL5EhB686uzuyBxC6God5GQ9K8Q6KcbTamk3hVpo3/q
NVSVDpWMmGRAsnvO7bH63prT+DglefiZd0U512OBLfWIzR8AcNEXj02W8SqOhARa5xWdAMmHRd0n
lBmI46ysTe5NuVIidyp9X/ZaB+g/gLThS1jVleVS/oh+dpjrFJ5ph63shVJZIlxrJl3p4ZY4QCmo
p+An/D7nWUpi5zGsW0Qe5LhTG7fLrOSL2kXl3yOYwt5VikL+DORWPvVS3NyrSdvqbmc60sZPE0tf
KyBe1WDZ0HPnCwI3M61fSxxZZlT6Xe+c29rBuLIBAVPf1w4ONG6dtt25HZMx2pRhXUC2b6nPYRBW
2/oekHKCIMrot5/fv3WvLkIQhvBd0OWgrIRdxiI6k8DcwKfskjMufsEND4UBSiQKVt7wq3703LOR
1Vc8H0WEq+xHDpRIMqIsP/t+obglehof/Bh5U2ynDkkrpx7mDDSozb0PBZoHsxk+9pmfe1E9IvwU
9sZjzRnc/fG3gxFDA9OEKTpn0pc7XjRBaGRan5/z3rZ3VSOM7QQHfiVYu46k6FfQr+Imo6jBs7NI
kvFgVEIT+Zwz/sz1XWjK/oMtBebBntPlYkxOjSizD0pg6Vs0F1h3KdK2WWBkXot4xXZsm8EtNahr
iN9gcOfj5aLIkraZsgSwPKoMLYSVA4qRxqGtsfXrpK64a4yyhOuW1N5EU2DLGx95ta+tSQ/OwdfF
pTF/Gy826kH0a646yYEdGKVVl+Lco/2/qU0LdJsuU9pNjHD//mrNV/5yKCaPYpo665QvZZ2B8emd
Xk7ibNMvv0OtyNxaBerOiBdQTk7xScu6NDk7iu94BWJZN+8Pf3VQ+NIZkgtNGDIM7YzLzWKawEdH
synOhISSN5iD/yCHUbuClVevogaGobEwRybwBemLXQ5TFJFcF05TnoupDb2+CZ3ITZDd2CalGe7V
LGp2OsnlMch8kxdeua+0GOsRRZcOaoqsUtZCcC6GRLlNm0F1pySyfkUSYP9kKgc3J34Neb2zyLPl
QN0NRb5Gdr8K48hp2ehU1xC2RZVjeaFIWQ70syvPztBOnmJU+HPICOwbtXFqihnJJDUrk3bVYXgd
Eir/PCyO7IulCTU/5N2eynMiGcCFIryL7WbStuhXM0cSCCPuVxLNJFW89zfFWx9LsxllRvibFMAW
q9WoTqcGJXrRTpIpYLMbGxXiaUq3epUDYpD19iRstVgZ9Y2tyNxSbqPtxde++uT8Vp2Qq0yH+a1V
57gWOPIOke/pY7imxnd9tElkSfxAiYBoAShyuRMV5M4BEMXKGa/AeGMN4UvTzO9Rn/ibP51FSJqs
IVgxzheE78uR2qDuCjM0tHOQc7QcJ/a3vPXTfpRQ2ECwRd0YkhasbJoldJqvYotSgqHvDAwPGOvl
qGqAXbjZC+kcRwPyZZJxU3cYKTk+UtMNjq2OfYfu2rlSy13j26WLndSx8fXC9ZM1F77rBSWvnRWu
5qNDlDlfCr8taKXVeoTsinQOG1pK2IP9GqJWrMzyvBcv788ZDs2eMZDXovK9mOVUkzM8GBH1r6zS
2ZqqwAxMDaKNJuxs28V+sH9/VRcaN8TwxDqvzXjyOkjPSxi0PcKFkY3GOteR+Q1M+j7wq8SN9fDT
4J/wU3Jr6j15j/l2nihuaOB4m5QrR+X6o/GL4oCCBAN3hozY5cxSECLl1EzrrEHyxGR3nG5HwhPq
8WKcTT/llVfizQAP9Pmc8QE/uLITzHKeL15L+xxG8qhskNlWv+agGB5rdQKvUtFMOerjhDNxqg3G
5Emq6MOdH6X6j4Z3f62Qed3DYxFoqlAnBWYwixheTgDckBS3tdg5J8Atd3VZ4tVEvKW5UulI921l
6R8phEl3GYTSe+DICGzWmfP8/la43t/0S3mzYWO/QvIWRy0r06GzjMI5mwNsNTmQJG9KlV/vD7JQ
x5r3G83sWfwDtgU+bK9y0b+dorGSqzTy9ewp8otudPsuY3fbcYN6/KRMnpF2zQ14cEXfN3qr9xBx
rTFxoboLeqlRDJ8ys7sXuQCw6yEDMQQbW++d1CvQGSTNtYuPcioQG9aq5MuU4cXlGm1BjTtUjAAF
YtO3H0kR8+cCpt4AI8qsnE2vYgc0GkOCDPlYfUSAoJI3TTq2pOFS1N2obYz6TJr40mcSeTX34qh2
vmZKhd0noqTADIRhYuMnJaWEsvKkPglnyqgxObksuXXo5/wyv2iDDYBNo97VcaSNbpE4zscRlaTB
4ybATCQsxDGVS/nH+1P+xm5H6hvcFzBTE6jvkuUSap1Zd2VTPAWO0e5KRy48Z9IksFTcB54eIyNm
+Kk4WHF8a3Qwt4O4SJ5Kv1lr613vMASbQAXNfUrkLWaQ0e83qCiLzIJDGT8hah/cjWaAh4BuVmtX
2lWOTNuQ/B9rR8A6rMfivZeNWlaqxI+fepgDhzKS7bvAQpvJUuKEKqGPMY4d1duolcKj0vbgzlok
BN+f9OsrDWUoQPUQ46iNAIVbfKqfmvokzOhJxrjonmb28NQPlfyQCeesjUO1hlR/Yzxq5jCdQdvz
PC0D3wLkNLLxQ/QEilXaoObTHSZ1fg9RR98ZQbjWjbsGWBANzNQ3wm26wSRolx9IoQEPLWx9nwYI
DoexbjqvrfVgy/k3vTovS0qlPYfPESYSUU66E76Nt7nf4b6Hppo3WFF+6oemvgmDINzEpC4rfbDr
gHP+hbwm5HNkj8spQfk9bKnPxU+2whIY6LZ5I8OjvzXoh2YWrx66tnzKo9Wy/Bv7nC4r+Nk5ZZ/t
6C7nRi6NMoZGFj9ROAsheyn+jvrmWsP/jacbwu7MgyQPIfpbdqfMUB70zjYBE1gU00y5wTsD49Sd
QcFij/OMtis6S3OTxKw+jEab3BpBbG3yUNY2PciNlR0/L/hl5ELWhaIoXNBZ8dpaVOdLZSgrCXWI
pyhzPg7J+AtlurPpB1+x8n6oRffy/gG7DnyJRrF/gtdESfuqeY9U/2hFQiRP/WQUd6YUGEfJnr5Q
SFVWPuw6pQX+SAI9y6RSG1hK3jSBbyD+pOZPxuR8SwK5eXR6K32Ieyj9lVL3W8XX+pusUQCOYxu2
/ePvJG+hIgG3F+SvudhLdmuLKKHT+WRNlnybVRQiC9kstxZKQSs1ECwmrtYQNhpK5TOGF7yAtQhx
zQIY++T41VPBES0OchehPGaXugu5o862hY4puidyrf82GahG7n1pdiws21h8z0Uat3eWn0Lq6qNO
Bdo7FVkCJUYYJ8Uug8dRkaZga2qTutNMgbKIGvV4+KgSksVyG2pbSc/TB/hCur1RKxN3iK7Xf8Up
FZNOKSr91gza8PuQ+E3h4rBHZo0cwYhJKA7KPmeZiGATVHb01RHt2O6Ra9KfenLzF1vFQdS18QB9
HNpRf8kD5EE91LxhGppaVXlNavUftCJ3+jnQGI8+nLbR7Sg0HJ081s4pyQ62kKlfPtUBNIWc44js
KDi2W3RRIG+iTDIhT6cbXetqRtGYXten1qkWRnlvwfSZlUDqsCNYUH3tHvmXTHINCiGHsWAZ0Ehm
id2QEO/Galv1NqDeehal5P8iDZ/VHIZWxqyilLovkwIKGsn6JN22opUn8HPWkHlRLvg7MpCZ3i3k
GVogI7Mh7xOl6AsvEE3YejJC86ioNmNImCt6a+9INJtYBZoU6DeP08cqSKSvpd3IjZfrCpIKoVVi
ik6jabQ3vYhV+j3G7K5Gvw3pWyJGPFwohCVbE3vu58nwTRx5OtJc7NBS33zEB5SuTVFDYnJzR247
F0uYJN/UWmj6myQ00wG10Sp/5qZuxKaFVGW5dqdIzVZQEbPdpi/HOz8PnJeIsvKL3+nZ/TgGocx/
qBLm1pCCvMSIKJt0yCPIz29a3YhuIqdFerrL9OiJN0JFhDW1oWU7Vqc9OASXuWulggyZjZF/Tac2
3uHfN93Iw1BvuQIMNGCk6AwRovECIxo26oTOjTegAQzTox8eOHxy8dGsk0pzoZroOdRuK6m8Kaui
o0NL76TirdngfjsFt1BOsnugTuP3eEp001OnIbMPsdFOsltLFs7bQTsqu1rJs5+2kfmxO1DlP1eO
77CMdhB+ajh4X9vEt74WrV0+Ss2Y/mzbNP1Q6a8OAjBb7ga5VJ2NZNbBS9nUwTMtS8nc2EUuP06A
mgUg/OhJ73V41mkpcHTSgPJ5ZH/ZZ0ug+lOaY7hHrAgRcx3nN5sKiRxlXlkX42cxUlNgipLJ9KpQ
rxM3UHHRHJ2RztJAXPMc1wVyJ4kqfyvryoFbOkXVsawqq3armiDdnfzOuEcZtmq82J7CXaGbUr6N
G31bjU3yNKp691AoUS8hnBHgTR4pkxLj2yEGRjD76Fsu2ebHYMqDFzhCLWdfMrX0FoblvNDOxy63
zS8+3fCKkEdSKIVI0/CNLiqVg8keCrc3Ay3eVGlqOhTUFFFufCnpTDcYxPijtJ3mrhti9WDXPdMw
lqGX1Emw6btI/pD0svkjrGxof6FotWdZm/qPLAc7L6D0Z2wHqaux6g6E9hn6eF9vHFk4thelZnue
BsL8c9JPSu/VjTP9GJREwVTWSX8EKhKtqKEXxckJUuss+/X0YhmDTt8P9TVUlLp0PwZYuAW6llMo
LovpV2eYbp1JD13s3DhyhrOW7tc/TLonGz2Dfq+CBngO9MQsPTa2KlytsbV7KSCzAT/ul7cZtgYy
6R0K4m5jK6NwhwB1CE+1R/mX2pX+I9Fafwp8afycKeV46+RE667U+zhHD1QJKWaF5fgzth20FYKy
1X2mnFu/QJNT8mahfpbMT7H8DURZyi7xSxxs9Im9xx2HHx48jy7+lNtJ9EHuY6FsWLvcdiO70Z8r
xfDHlSLSNQaPhIMiLRE5gFISoEWsqutYLzutUj2paoG6QDyan/pG/545WvVgYFW9FZXIPa3Mo32s
9c2myrLB6zMLh1ERsw6m1aD3p/of/Nrv7s0UiVf+PszHiMRuCvzhQE4r9gXo7T0aWeoWa3v7ZpS6
4ZhVmnmjU2pdCUquw5+5bAESE/i5ZVA9uAwxY65apNiM6qmb8C1MRoHybYioCTpQxkp15jqa/X2o
q0jLUXE6CySrehrbMNhqEQ7WGB84K8HHGx8EUxjYvkrpi8r6/Ct+qwsMsh6OuWzkT75UfO87p/0Y
2HbpaZJk/Ho/onrje0CpAKWn3QVadsmrK8Bmt0FkiqeqGSx3oNLpGom+ZqX3xiiEUXNUTkQ161Vf
fk/kx3Zp4mXzFA7cs02KQkxiKmtY+uscB9ooUbBDXfuVbHM5ShM3klImY/nkmzXKZbWhesK20UR3
wIbEqeRs2r4bD21grCWcr+XOy3h/VhmhKAYEwMTFepHMV4OpJcGYtk8JdaPY84koD6GeB9ukVY1+
IwvLzuh9NJgVDeNItIan79h7kpYVXpr/X/bOo7ltJFrb/+XbYwo5bAGSEpVlUbKlDUqyPcihG0Aj
/Pr7wFPzlUX5ijX7u5wa2wAb3adPeEPX3XaxXlybdm6ifOvQy9ULb3kljev2s9d5aoeUC16eDC9k
c1ZWTn8bkIF4GxZkADEzyuyxTBCai0yT0qozsEXCfiPAlzz1JxfTUox5i8icGNMg12ok9wMCzf9V
xwEiMCNDFD2YEqN/ckwpnXUtZnCuxFPBdRE1g51FbQ8W5PMdeywKSleQQpItS9eM4RYjjPefeWl6
p5/NWD014ctGhNiqh03kRW34Nw5n0Ulcx/FZPH7c0d5FmCLDPJXH6ZETmhH5WpRttS0BnWfl2ws9
zHaf/8K1ivl9M61PZLYAfgOnBXb00RiDbACIj52MT24b3PYW6bnV5m9lMfzUuuZE9/f4ZB4/66jI
ieHSd6atqSdVXdnO9yw/fP5bflHOPvsxa5X1WygzjZFW4sTyXQahCBH+2gxbtdm/2REs49CIvqTR
GffLxtylYbHRwxMsjeO+ACUcco7Uilx2kHg/wKbgg2CMYVrTYyFq3Yjiopnp9c0YHEVtYXYXRtGC
K2vrvNe3RYP6Hoiy2cNNYdJLVK6Gxbkt9W6pT1Syx/zrX+9FfCchZmaKeO9RKatL1CW0RsyPcZVN
3wajH8LCoZ71tHTZD8KOo7qx4i9egxoXlCs8bBozDnFAGNEYbt0dHuDyVgh1PxpdedXPst/MQk82
KDYXXz7/hkd75NerrjY7DLsg1IIIev8JF4pMUjt3egwWT9sMswDoMlFffv6Uo13PUTboTq6QyVVs
Gimc90/pbGVplRq8x1UP6T6rNB2hyW6ICnpv57E7tv/Ekf8jukJ0JWL873Y4KAz/fM9v5Y//a4WD
4Q1dJB91SKjvNNSIdv9Y4WhAA/8iw1pltADD8AyyrN8YroFDUKLVxRfEQ5SP9y/D1Qj+oiMHgoYO
C/NL2mL/heF6hM3mcqc4pPe0Km17HB7nKNdbnNJLykBrH3Vt7ahkrod5I5ZJxjZ2UufN1DBh73FM
oSI3Z/oxg3JznBpM44yBwDKGczbloK4wTr8aZZCo0Byr+oufLz3XcdXfpboYJZjWtrvGwSF9A15T
/KPj+H87j51H7Pjfd97Taz289sP7zcff+JdcrUOhppGBlDrhGvTiv3tvJfojzIVO8dpPZfrN9vr/
W8/6i9YcaChIXiu5cJ3Z/rv1TP7BVYQPeCCDxHVa/V+23pGfL8wNpAZW6ingIQRRINO+j1D5aHpF
W/nyQTmT+9WPaXkKTbfPtBliTO/TiUszy7rqusLcZ3LILyXywK/05cxooju71bROXDu5t9wmdtBu
rMRabkn+vTPgcgiBswXfflvdu39u2d/500ch9dcLA/sBosA4G9bsUVaa0LQAvgJGHBTesimnZdmq
poVhhWrUzkCid/P5837pofx+2a8rBGpu9WajVfeBTpB3DprkXJcPKgv0J1sEt261zOFUaeN2mPyv
RWkj/FgjAhp4GeSJgaljjd4IvQ/PD1tNXRc9Zml5OcaR6wXDlRqTbiv7UtCw8zvkanNvZ8+2d5Zj
ELe3UvOUHOdxDbFaqYMJY0yCvDgQwzUb/C1doaPocv9XiFE7tHOCaiBi5EmG/nlX4q/tPei57PZa
Nzx8vnQf5pI8+Fexx6QdBBLzkvcP1qZcVUs99Q9gtoaLWTOzMzNps8tq6IeLoLclmkPasMdrZzxv
Z03b4CjXbXxfnlKw/NOb8Hxmk6DGuAqOi88S19w2LsXw4NROd56XjXWFCre6ygbBbMuxuzv6bsau
73S595wcdFdXYADU0FU9sSZ/+BiMrFbRW3rIq/HJ+zVpwRIaet0uD5T0A/Oqco6CcRgfBTvozJvL
6SCnzguzSYd4SVZ0w2kqtlVGEYttU7wfdOXfj8VYfgXKYl6X3aCefK0soY0H1tmJl/142FYRKXYN
VyCMjOMPaFWeUZZg3x98MWbXXira72mLW4tTZ911aiF5ZU3SPUO8vn5AaE5euKpmi81Lbez0pph2
VuMuO/43xoAgB261jAzo83dcN+/74wlfhHNJRIRZjP7P+/XUhkTYCT38BzvrrLO8nedwMckv86A4
RV3+MBIlg0DlgCPkEStBcxwdJKYEacBIznxQwg5qBIWyegnhXkLZ6KsyM6Nc06qDqntHD/Eb179Q
J0/eLhvmvNwGrZTQ0o3M7BCXMIZp5yXCcS+1LDC+Kgt7ps8XZo3c7xdmfUOY1piZkFkc4346RzpL
n+KwjqVwdiZVvOxSW7Vnej/jcK9y81KUy7ynvVpv6BuexOR92Og0D2iN/JpV457srv//t6gz2GU7
lLYXPFiGcp7LGajmBViQDken2tYfYAvMVtjVU1GA2MNBKRQl3bCNl5fQdnK9c16qoJzrTd8awd6I
W6cMJwztHy279L4Heopu4NQ5lyD+vC5CW1ClYer6E9YSqE59z6Rrw4ZKgcZuu8ofrnm8BbsnGPNu
L0GJtPBrBLSdcSkMxComNS6bHm1DZGuauqoiM57sgwqE04YJ6NoeGbih+MG4I/jhYX4Zh8gpJ0Xk
+0V38CBDLiDmjOUnlnCAd5LRNcWmtWc/C8HvFfoZ2PqFYXnblmoX9C0qwv1YtWeJQiAv8lFxhMZl
roDQpQRkvzXU2uhGUwdronkwkBRMFplfMmPWgFTE0irDChQbbsCogcPH8Dqr2GRxBm687tpD7kqc
QYIhKTa2IS3GxtI04zPVy3zaiGLJtX3rjPl+1HvZ7IRZpbdtV/t9NJqjo0d1N5anSqEPECj2NKAQ
gh7CY2tQOQp8SW13Y54P3oNbTcGWSaEeVoOLmarW2i8NtJc7XfKbl8ZxHlAtS39MaWmfCBYf4hli
NZTOpNhoC3Oayat+35MGJlNV2vTeg1aJ4sxcsPeoGdCEKqmb88ozxxPJw4fgxPNI+vC1CAKXOv0o
OHltvszYsvsPmpYh7J2WxcZpEm9HZ/0UGfEPPw0JdQCiWF+gKnbst0SMzTUHA/oH2aTQM1In2aEH
TJ7SmcmuMsFnfB5e/vDTuMZIHMmLSBuPdfeBMA/0xf3goViYnC3Cdjm0xc9aL83//tHIdqE+spQo
BhyzAoUNViyu9PhhZKqzR2wy2SStFp8rLoTNKOPpVHvlGF7ETqUXtTZXSPhAlxz1Bqq20D3Ec7UH
uzSbc7x4V6HjsmDIzSmtEXbfZThuhmKql60ohX0eFHl7Yucc93iQCTJATAJ2py3IoP4YShUHhupk
ozkPM5SNMhQa0Od9IYQuN8Dr/HjjTJVNKIttBtMwCoIx6tmEyFfWnvW49A7ygh6WnqeIxB9TKdCk
6D6twF3KY3R43p8hy6pw3RBx8OBkgxthr7lv46DeG8I1HiwYxpeNyrwwsGK10TWP0X8zjzfKTd0T
G/BjYk4+t+odsO0phqjr378I0U+4TeYXh7KvtO8xdpE4vgT2rUit/sfAYswbY+4hxYm8nF7NhjAX
6UOGBiNq0ZrxLeiC4intyz7MLSd5ypFmhi7vUXZfF7DDHi2TH4hUoOehYq3r9Pf1uWKZ29K2kiiD
3HDKSubjGWaPI9MEJxLzKyhB73/RINt+oj0UP2iplYYI91rhsLhMjtN62MFOPHWG//Q81o19DtkB
d9ajfGawSlevFjd+CEx5XjargDmNtiWr0AH0hxM7+g/fa8UFEg3ZN1gOHbfS6Zp2Zopy+UPt2+VD
g7TqrRknsCtit43qYU72qeg0aAqm3KSyHzfWRF1gDeb3jsh8nfTAP3HOUmel6ZTnQe7iZJoGdOWr
GDVyfAw6f+8BWN+WrVgAH2biGxitUyj5P60Z2419T98HrONxcCB10AcaMqR5SU2rJn5R+fKjU+Yb
WIntf42xrJgFwBAMGI2AY/nQ3KpNMWIi+2AB54rqynpJxxZOqGM9f/6gPxxqnkRDma3AkI4R6vud
Nw5dX81OkByaVPQvYm6WV8tBGzds7GnUolk4uRbVedxlFNpKLWFi9O4LJqBYmFWgOdoTxOA/ZAu8
EEnCmihQRNpHh9uueyOr2jo5lK70zj2tGe96CN/RKEF86nnXb3uhl1fAO9qtH8T+LWVJe2KsvGYD
7zJo1n5F6pPyk7tQrR0tSprnfoeE7oHh/bhvwRBtnWz+r5oI3G0O0kEUFXSIwLkdHfq6k51biAk0
StGnm5QEbJOBPThx+v6wbVdLewo5KjmCpvX+t1Sy8ZjfMQrpu0UAeu4ewHfRfxdqYwzzz8+30y/K
3vuVo/bkCqXrtWrMHlNJ5to1NRyb8gM39qZO9JrG5DTgMgyaRRpnMu2dG7tUDPviEiu7e+D5Wh7J
1pjvRlqV+nYJ+vmxNNvgTvla82bWrb1340h44syqXGzYShPgdgStQZ5//u7r+T16ddCWHPBfs2OY
Gu8XyjWUFgDlyA+djg+cy8wRZt0jDtaXulN+R5O3Cj9/4MdEink48332GVDWD9eYk6fFknZWfhj9
KSOp0HDnLlHMb2MVnNgEf3oUPUeazRBt1rL+/W8rayeprMEo8PWZgzCd8MfGTcMJZwOXpv/+q1YD
gFUTEPfvY2a/NHPXcTouZ/LffLOIJjlzMc3ep6ahTizgL7Go40+2OozzsYjH1vHwdEqBfVt23xwK
Wwz3vivNb8nie2+YxxvPgzFbPyw1aNcJv9WOCr3uHlOpgVWpCiRXYA9k2qNqWPYilwzJRpk034ti
sYso0XJwIkjESJMRkSPIA5exv4pbDJc3bElr2Y5d1t3VhdPYnCM7h09Q9vLZ1Vr3TcrYhf9gTaqO
lOwBiuWYLuWhphvjrdYLb5+nc1VeJa6arvQuYY6+JC4eL9UsXWuDC5OVQKtMx6haFhNfsWAy50sd
1IQXcXn69/AbwAcqM677ncxXO3DbbcWzVtlQ3804TV/0drLgNeSNLLfCMxsVIk+E6vOYWFxbYtjl
Gh3TUDWB24Xa0JZJVM1zcyO1toMBBXWC1D5RyK5XbqGJTZYH3ZUlem1BSGGabgpDPPZaHOfb0pvn
y7Jv9ZfP99GxSxN5MFyVVWCLPix5w7HMkGmVtigM2R6qpEqzEDvwcsSMW+UToCTHizeGvuQoHM2+
C69n8ou32JUzhqyllPeNkiMRwxLe14WcnTlt3es7YPN5Gqp46vaMTK19PSftU5koJ9IB8twUMm1g
tQ9Wf6OgSJfb3rfUfebmwfcOsYouwi9jBOppe8VP4ehZhktAafrRmPbGtE2VO/+scjM+daI+EJhZ
CcpJ1oIpES3MD85qMPJ6YGLyYBdm8N2pe65h2Q15FRqqbRVvgSkYCoGIM6x2Xa1+5mpj34cWTf4g
so2q2QUNkLo2ELJjB2nWG/yJtA01j3nkppHCxErH0p/7qUQ2B1Rwfc3vwmrbbknkQ3yRcJDDsoRG
dl8mhhXalVPf9HyFEJ17191//uk/RmIochRBqywtMnHHFWY7NLkXD0F70CdT2xlBHV+khvrOe7fb
1J+9S6+AgvP5Mz9GSPrjuIUwraXfyVTkfYREAEf2geqag0HreiMwzdqZle1tdTnOD58/6mN2QWm3
thJhbDOFPiZSS4UQS2Pk4pAYMBldoxu2wTQtJ+Lwmie9j408Ze1ZGusi8pz3P4gustM7qRCHCVGZ
Taf7t+mgiW0Sg+hJ+/lLLag0HFVM289/3R/qV4ZTFkU0slY0u4+D8mzYbQY7qzt05B6vurfo116j
p9ezh3BGs2jGXVv05dYlAm4Kt/BvaJgGPzF98s4zWcUnbvU/vg7nhmntOlD7cK33qieFLN3+ADR0
OrOz6mBKCXzJGca3uU3Z47o/3/uNUe+k41ln0zKr+you9AuzzeoT2e0fPj0yBMg6IXO06jEcpXxu
Di/ZnvQOuj50Fdyn041eq1OAu1/U2aNvTzoJ8oCNjNL8ccElEh/yU6bGA3o+xjW+t/N3tAHJnIPS
7rerXxrKSlqCIE1jdxcV7zpvUWdKs0jowwBBXS+5jVy9ADvpa4P096gL9FWYxtnyfSi7btg4rmaN
kZuI1N0ss4n5i67N1cYHR20iDa7a4lxW0vkeZ70Rmb1WBdEyy/wUqfYYeQLSD0EYiG86/rnwONyj
9HYwfGUn2TwdQLbGZ6bquDqxdRF7kS4Y3wT1GVao3RVf5HGpVf5Y1WZ71sB9ClNGY7sqyWf6FqK5
mOJa7bCiNy7GJG42IIOnE1XFH0Q42ECIfNAzg45pHpNhg9lwMyj40yHRvfmpFJOKQNmVZZitNk2y
yzUcNvTzJQfdZrBXvgB01vad3zYXwkuCWzMN+mfQ5afMsI9j37qG69ngyAJoxB35faho1ZB2jlvP
B1GnSdiKTF0O5uqbMMzp7vPo8KdHsR9hvIAGW82Y3z8q0bDXQz53PgyZQCZCd0Q0WnF1NlipPBEA
j2+R9Vcx/ECokBO3ioi/f5Teg+BzoJEc1usxUl7a4VgX+1GSC3Vdl4V/jQ2xOJFoH1db60PhY6LT
z9wDqs3RQ41ADIA4FA8VdgmWfrJCaU/aViU0pXSRnuozfwhvPHDFtlC6o9gEJuWoVEUtsuy7odcP
VRfMO4sMZYqcJEuvWiXR6C9icaavE4VlcmiKKONRyWZ4RBEouB7rRJ7Y4n9Y85XMtOrCr8t+zHEf
2kDjbNn6gZ5lEakMr96GxkM4jpWxE9Kcts40zifW/E8xYJWxB0QJoALe9xp1fxs4+dLGeqD1l4MT
a9rlEjh1WNiZwJIo6Rk/wrYvmpiSVNblTl8K/YCtqrOhodReDmN/rTHzuHSkrd8PrdbvNb1drkj3
m41wtf8s6kAiwa5nXsnUk6bLEeoCVSbmy16zHGSaVU95M5hrdhXspOraE0dt3Wq/XwLsDLIMEmiL
rUFP+WhnNMZEALZL42B7w7JnVDHvyxnNEaeE2pLMSqfQaKbtFBf9ifzt+JYjW2fOglQMQl3M/45/
JHgSnQZ0sBxcNesXvTTnO8SGXj+PJB9/Hmxz4pZPjsNU6Vcf6bePPiOuR51b6oe6LaqN4j+/1rpd
hYHdFDura6cLKSp1UyW9OpHhWOtHer+ycH8p2NdsEUr/sd7JjJcqOEfkttrFnje9r9lfKlD7cEgw
MkIM0s4KuVmWRX+tu4TMuW+Gadz0CIogIaVX3pZBpq5Hra+gYC1T2j6auCieT8z/ZdRgS4UJVR7c
WF4DWX2p5+XvyYRTFrXQIBEKzYYHZDOeHWcp73wJfGHHNkjgzEOr/NtenOYyAFCyXPSZl0wgG3L/
m8om/6x2YSBFVpXbX/G/ZYyadI12UwYeVBUL3Io4kVL/6pi8W6fVGBFOHxg7PCupX47OZanWcZxb
POadLi4hcenDJnea6cqbszJBKA5txVuN0UUF08+u7isPiz7oGBU6MRbKU0M0LRXGmraApRDGvVbj
uWWLV60a8nVyC4sMrZdMC6e6rjd5raYAs8Wxai61vgc7MU9JDnKuEurLgpxLsgvM3oHbFCd9aODM
mEU0fbpzximIw9m1yJ8/36IfCjc2JwgY2sUoL9BKPNbDb7RqbEarF4+elaaXbVsN54aTN1mUJ26d
EIGaJgurdBA3lDX5eYKs3gjn0m3myBaaJsIGdH4ayTm1itBaSnWewDnalkoEaYjehuFsYJFgoSZQ
yQ29oGjaja+N6ZvNcKrf+rLId2qhgRLFtSdvi9Gg0Vi5i93vDN2wT1TsH44FRxGo/ArI4OLj/L//
3AwxWlUkfvOolJA79ACJM3y59ALnC/uMXdJsK8fvzvUktfsQJKI4EXc+NLOJrWiwwxumnbIabRzd
vjaCxN3gZ+oxcIrxvGgqsW28vjiH9uhslsQZ9tpYIPPrI2uJBkcTjY2b36deNZ99/uU/itugRfTP
lAocxorBer8WSp8yhPKa6RHr5f7ZM0Yf2FyfOgWsTj8vo6R1GCJNZmt+W/SFwijxiuS2xrVLoTpY
9veVpbxIL+byn4/0f3DN/0fh/ttH+ui9hCPOy8/X8rX+8Q6yuf6tf/HCnvvXKkVE75/rknyC/fMP
Xhi2/190IugJkWihUbsyxf/FbJpAgldWPJoAKzxx1cf9F7LpmH/R7MQ/h84cJB7Anv8Jsvk+eV71
H+DioJ3PlYMpMaSK95sqg93Zu63qn3XQRUuUzmNmY2/K+BUP8zELlSwrJEPpiD6DUxqhDcYtHrte
7MER8jzh/nBrdB1WAdL2Ke/m6UeNSOMpI/mjlHR9TcBYK6eF3IMAaB3tfc3FmrmcBvuZ3NwsN7Yz
BF9NLXAu4x5POxAF/QpTqKeJwO40z4Y22jedo7TnhnAMbsHKy79/+9J3/1w576CjxyuHUIe/ojBW
CAiDiWOwq0rNMrF8RnUzZW+6S3Ad/HvmlmzCQaZ+tyvksCBKZE3BnV9XBpoys6F/VXlWvKbeHL8k
uNX3oZdb7Y3GNAX9l8FYhhB2ozOdr+LaLYqji3cdTyWoJpUm3gFSYXkRl+hk0vd1kb7sdWStENX0
0m/jMjhgGRLA2ts5qJpvRNb6hlvIupkBE7WbKq91/slFF0uoFehsnpeOoW5J7p3bKUaaYzbm9MYY
qcw1T1sHR6nTrJ1jt7iblfS+p9KR+2RQ9ls/jNpPWkRoH2NmHoSaBWTPkOVy72d6frf0Rp3QY5tH
98pvJdVz4k7918am9UqHtcUFVegCV0aalOq5Hq3i0iy8/ktDrwwH404T2naZBzmEeeqm5okcdj08
v6VaiCKspRvzJD4geRaKtO+3fGr0gEItTX/Ta0tHHteq00jMs3EH6tSbQ0MKVYX5qOarJbOMO9jz
sRNZ0icR1JAT6sJkyeWNlyf+/YwsdB6OaabBhKFFf5cWjviZmthjhnjNVLQ3ktYzo1aZ8sIaK/OL
5w7OzTyrcS9QIvv5+Z48viIgF4D05rfhWEjhDeTj/U+ji65Mc1iqZy2lUULG10LNnimgXpDhouua
1XJ6GP25+E5FmbrRWCgjBTlVTy9OYsf3LngiOrEaNc6JN1sX9be8beWEBmCG8QoGUEQFcVSkl7pG
wrq0xcuExcVjkw/wtQPUG76VuAcaYYzWSEMemTT3C2JAX3ShmRPTggnUs/BtsI6w+Ev/RDZ5DFjn
rTybjhmURBBVRJejDq3n8lTN8usXunnGTaMXuD45dRM8wYwwoA3ag2uixeQgjUNzKntRDEPIq1Tz
2hs9CIfc1swn/pv389vYfirlIpywXDr1nW52eYuKcjKgWlS65alXXwPz+wWF3UFfGXAHQ21wyO8/
dWVqFGtTIF78VtNeaydzvqSO27x2KskBQVYiIVYuztvgMOEMAQZWQ6iQAkdJ3PCLU2Igx32odSUZ
a0Mm4DYzcOs+WsksCJKqFXb3IpagfWgR1WDj1TRtw8YXy6NhFW2yiVU5OOFiuJWGXPm6BWTjTz+a
zEEAuvBG52pgGoE6l1jUKZriryvi/YKtJQPjY2tFtYEFeL9gs1WRMM/x+ALatr3PQfx8raSm4+Fu
4ocUIrndBjtd05bNkCpgl71sES0YpPvEhDe+GN3F+74sQxaHIyD/OkyQK3iwssS7HcxgfFbWjI7G
rIJ4Na6eykjSFfnb03Q17dKx0x6R/lLPeed5sF37fLpKBl/tMihtkB1czLRdJbSvsd7ztQCfSPo7
U5v+HSD+cWvHqnsqrAqtEbUk9amzeVRb8+3oz5Hlkl5S3VPiv1+Z0dCrTC/05SWeEoY+qB2PTwFF
1W3TmOihgIo7JH1hvJig9HwMlLtyX+mlKMJ+8Yz1wHTxg6ANCAJ/ejsRNz68G5ZYRDP6sWjaMGVe
48pvJTmIdNOv7SR+oUcjkYFmYIf9sc1BC71e52Js/Lw6YG863ZTQm5+Cuh4BdgAYTsK6W2nAZru8
tWnn/mSiOi2bE+/3/jIhRwtggyH4wxLiT0ii9/79BNhfPCuT+hVK9bwfqs4YQg9K1F3b5skXE+X2
NyKvM0TaKLLbfjSylxhw/dcGKaAbXILna0K5VyEzIPUhsg6fv577C0X++66ne0eQoD+2Zitkekc3
goebttZ5pf26YDyrQo2mdbzzvMlMo8pK5Ldg7uL+Cv05TYLUZWS4q0HmlNE0tYOz9/Pc7rZam+vL
WYsCHzraOSIi5y6pQnuZ6aPV7fQKBkKUiTFuELMeuoWT0/UPpmnYP1sfHVMsiavpQuSy/VZVwDjK
FMLwBVX89F0Vzpov+Z1e7RdlL9nOQho82PWt17+0xSCcSDnMnTeadMofwMzzL1RpRb8xGne8DFYZ
m6sMQfKLlmsRSZ1AZ/C1MJnXSfkKK7vPp1bnKLfB8mYi375fUAf9QShv/G/MFvJ6S2ICYrsp+uG7
27r4jI5Jhn41A5Va32S1X11iVtESw8cqkwhSLNqeqEo3EGlzegUo+cVJNOSBLDaTmN2nElURQOmp
hkYGLd3h0XXnTt+aeu77l1wqyGi4QZuLa9+TiNWgZB2PV7Liuj4zO3eyb13SruoM6aTejDpzGH4k
cRnc6xmKniR6Y3CeJFWpbebMm5NorEf2uXCt+T4PeuPQI08iQ6EEbnUT8pFx5HtV+yXwUvll5gD1
V6nrNl/0opdPAtT0N9KrpTrvRse4MSqZ2GQ7jF/CpTNyZzeQ2+mkD6XY50tjYsozmdZrHoxWsh3H
FFWZysQKg6y7TLdYo9UXmh3HD0QGhAXaxfG+zYwtqo2eDm6/600/2yepuzyxE2iSY4i3CmDotX9H
R6v6Znia8WxLpieIHXk1ukvx9H0YqrlBKGfSXmQiigc9blyQ+IxVwVYsjPvCMp0CK/JSJHVCLbF1
91xUjeGDaEUKJRS9O5xbftbb1z3On7e1kTjptkgVY+0pE/U9I/nqhzn1qMlLMsb5Oa8FGwIdpJEQ
rqcOLd+B2EfKW3+lMaYA1etD/AO9T+/KTjv7ChXvJgnRmsSewfdQkgyx8ZB5aM3D8LdXA0rctFWF
MivmLjZ5jPDrt9HzvGtZeAAluiS2VaT4cw+a9I1bVQbt9ZRnzMH9Pk3jyMz79KLrhyDeVIFXpM/D
MHfBBRbzXbIzbQzlGQck/tde0nwPMaz2vmZDp90j6oCKYWa09Z1Wm92No6vFeKiMNOEsu5zyiixc
UTggDfIltZL6TpoyeI5LrbmSqfCRohyxngKITfVI1yiVSQhcJq1CO3Wsl9GeAWg3GlyLAtxwhYaV
Xp9LT/TJRdPRvLqovSx9MRcx+Ps80LLl1lHGkOGCgB0KOaddWg+dkSTf0KtWduSNMzscyWdjCg1o
1G5YKU1clijDEFuX8mmsbeuLgsXxd1+vosVBwf7IiJ43+FaofBsky/yg4UbAl2yy7G2mt9eGfeV6
h3bK5YVDwg2FLnUHCOwOyCtz1rtnHzHAex2xz1eUacSzMY8KvaI5xi09j3sMMsBtviBM1X4pXW/J
QqQh0rs8Q8kRnLQpwZoawmBtEV5CE1TJV8vIkzdJSL+UlTEUoVHX5hVcDPhpdefxj3tm7F96Y748
FZwpGcoe9h+HyBTnSAbXP2aZei4MtgI5Uz1AuTWMg9h8Fr2vi03akMZvyiFrb80+tb0IqUWUwoTV
g8pgG9gFhkvKf0hsu7wTYpymDddn3oe+1ukyNFtdXU6lm3yTgzJXA4XY6OBVacZ0RTK+NNu4GRpu
glb4Nx4AIICiZipeK09lbxUkFbFxYtS3o0TMnReli2PIqLONPNj2xtJ/jUVuZNtRjhk4EkSc7mW9
iK+1FWs3SZyX8Fc6Whtr2dHtia06KpvF0Lsk16b/1aG59aS7At/SLvVunEY1VTh2onzN8YAQ28US
qR3i5JFwxRSzc41qoqEi6cW8RNL56TXVb/Kl57OmUZAviKbmczDFYTEFbh4lsZv6iBr17h3iRUSO
zF2yH2yo/kJPdOfnaKKHaVUG7JyZ1uar73XBU5Lxp8J48KoD12jwnPTZ8ITglYszLX00Ji5BsE2A
8cY70Ii6z7gHNVi+5qi+VV02lBFo6c7ZuJU7mey4DEbZlBdcpFK23pcER6LnRU+DW8EFhmZTE1jP
SsIZ3CAHRbQGCE9HOe1mGWWDhS6d4Xb9kxUH3XyW6bJ+TKZkHDdoURG0fKCRfzN+tw+NxFohFIk5
HEDMVVzneEshrjXr1YUI6CJupW1/EWg7RSmKujtzkdWF0aKpEXpoyH8Pcp3RPEIj8FNjbfp77Npv
eM5cWHkwYd+RF+O2sp30OuhcnpN5ZY3sVb285V1cfeWildM5RY9eby3G9K+2SpKHZlK+Hga14+2N
Js260E6ku2sYPdiI6xkLTYnMpJlR1AuN6H4M9J82g4eSbgo6DoFKqF+8Eg3tbTLWrdoGnUGZlprV
QzMv3Q1UQeVumU1WdyQBmNaNhXeb83XzyOvRlNwi32A+SKsiO5SU41901bgHfna5bIqsRqSsb5b6
qc6N5RqRJ3uPisOo3/hp5aQ76mqNwVNWZ5uS+JJtZIzwVeoQ4CLXWcOMk8esnaJsPEecMLsHlzJY
W85t8AD+0+6BQuXdBUBA1PfkEg/cmlSKV3RyMYdIPGIazkDe1ZyO/mGo3RyvlqWYnxCosWnpLlI/
YBTlflvMannTxqZoUZNqfSzPU2vIImXUfvLVG4r/Ye88luPWtjT9Kh09LpyANxUdPQASSJ9kJr0m
CMrBAxvePH1/yXOrrkjdFuPOK05ooCNRSOwE9l7rX7+Rk/O109Vvp7FLtNqVYiFlK3YB2+Sdbjqe
kcE0Yk9WQ/O+SCtNd8sZ1YobyuPChEiK6+RMOlS+gVHoFIdCL6tdPosUPEOeLH07RFrfYeJWCOG3
VgWs1MhmWNzrZK9za0tdD7ikkfpphk9IDKrhCNEQqr098g8iQlDlwYuVpX21qwF9XiNrTegWNUGN
W1FgcPGz6+vZeMwIudC9zhLdkxODku6bPraUIEpaB5UomSMELOlynt7MTVk0nFFg34wmQvWkEcqo
f5sWm2Lc0IajkY+NuutRF84+Ykmm1nrdN7pvCrDxlu1V3aL1xIdwHtTHYVqqIIodC55mjwO0l6Tx
VWiXKdYLO16G/SFPfLrp1GmuVlEZa9NmLOLo0tppddPHTopELkutGsLDFFfXta2GO1tK53BXLbNF
JBXenNYWdoSm+8gtMfbNOacPqRGxrHaEbm7vZJ3It93A/HkF3CBB07fFEbNLc/IqB/0LatSeBVCb
tJzWA9YtYq0JUWpeG3WNvCYQd9ymElTHddaGxi321LazqmHV9pu6alnpOpmjcd+2lVXwcgAYeU1b
NtFeMvpZXvXdIN31smosflK0mJdlsV5EQSNb1RyoqaGkPj4kTo0BNBXItqbA1f2Qs8ZAc64trVcy
jDBJ4ZnDZzsa59fctjGNZsNL5cgvgVS1U5zWWbLuMtisO6OpRXLOKiUSQajQiu/BneubqktncEml
WKlzVEc0SHh1zkncJW6ihtm+KJ3q2SKnyWebmh0f5zuBi3A4MsZrQlwIsFpc+g1QNtBqKodj7+lG
Zj9ZrWLegY5IN2lUJOTyoBL7qTtd9hLGWqq5mFf1uy7VAD0TrBhdPIGTxevsvNszFI43lTTZsJls
nDTXxSx3j04bjc9ti5f2Vo8bnEBNZ1IMGoZ+xBC+4nxhyCqm9QjayPE6hqjmobI8tSDmhMCFUlG5
Um6WL0igJuWSmu2QHx0jttUVz0/9bYmN5is9Zi2CSlaWS4ghdOr/R5viWS3F4fAFuHHKPEfBJ9TT
KhVB/n9kdaWlslkNX6SuiHYYgfwsNZX1baXm9j8EppqxaA1QQTO2zjli1tBvx2pysOe0y09AyQ9+
evioMt/QZbzTYCgZBsqQ9y2yow3CqmFCfpGXWdpovZMcFGeaN02n6K4pVGnH/E13Rb/oQWMZ0mpo
LfGgh027UYDSNnkeI82rQxUynZgCWsrIr3HRPLZsY5zibbtXJWH5ZaTMPimv9UpWyiZoMyP0pby2
n3AlkD6B3z6IEq43RfgA3loOXRQq1I/uRIszgBVyAr8uqUYDQQ4AZ7OwlqeOXMMGlW/dfyGMKHqM
hjZ5zPumfjY0bE4Bi+cWr9rU3LD79F9N4Yy3DRTGb0N4BcSEmqecOnb/rVHKlLuloX74MyjwJs/4
Jybw9tkxoWB0z9gCMeBH6DAdusQgqqt8rS0usqr7HPNWQeTKtoao+sDPQSwvZVldLyjygGGRWSAz
z5zikg2FeLXhG5wRnmG2GdbGcKkKazl28Guhd6WTRLjNwFh0IITwSehdRFvUCJljLixlKMXwb/1s
IRjcxYJ0xo8Mes8OaHHE+1Htk0f0UgjhE004HWqJisFrggc35pPm8gU6IGkznJXmPs4S8djQi9fY
GzRJ7znNWN1KqqCz0y27fWzLsS09grmMwSvKBPmRFTtxejZHa1Q9s5XayDUGszrZ6MBM3x6H/JmK
f0GcnZYVo1XGJbcd0slXeQiJxy5b5qeukpnqwaKAuOdVLisXhWr9bUzQhBtDbNwso8o8NlyW6Zja
Oj5Qljp3x3yOm++hlXfPTZOER+yCk9xLMbBrV51lKPnaWuwB7zKTpgsIxWyCUdidr7P/JGx8pXGw
jLbv8WyQuoe4J4Ua+1CsJyCrO9+SCK8STWTDk11BODfVmcEQ9OvktVm0MfWGjBfJ6pXiJu/HZWKD
Q8r/yUzlA/zLI4UQ75oDwXxORj35EQbr0NSUXT8Ur9gY1N8LxtIvFZK2O61HcUcjDtne6Oz4ps1t
etC+sOQAVGW4YStfLjldOvRYSzmMCUlMn0B0b3TNXx93lYEDsBa+hwg7UXl+mB1SO0uhmYX6q92V
UeVX3P5DqELkCsbZVG5aqy3NNbTZ+UXgGnAGsiB0XR4o8yrF6DdjF/Z7MUctffaiqxy8KNPXku7Y
N3XPyABVm2i34AHmy9RkqCJyJKMgkvVwLzmxszZqk7lbWuWUa+xsUuUljAkVNgIYotDH5tsrHLUG
XcenaaiT1saKMZleihx1OTbOsXmCgA/JHpd+LGnbiFo17qYldTta4NqbB6Mkp4hg1xNsW/URb9yO
p8samnsrlvt8tWjIUyD1kLRq1/VNE0d5sWpIASTBL6POcMMxyU4zZc/sddzMdpF1Ei7oPzryHhpm
h6AIRncW9GcZzShbx2Zk2v1YjUn/yYNk6O8ZH9wlClxGMsCWFr/gs78/LVqsV5dUn/pXHXeFLwC5
8Y6dGImMAaL0NNazfRoURsxeqvYZ3qIYFZMKVU35QRk6WE6RMpn3eJAMRBrgw1Aj48im2yJV7BeD
n75XOiO08eTmxA7Kudcf+sTJHkwYXrsepIXKT9f7h0qjmXatGVK7EVX9xkD38KOV+jlIbNEHhHOo
HhPGONrAf+47XzZz+VtHKTCtjEiptXt64IKQISHGW8ocvMPTpnfuGbVPytGGg9tAJ8SQ91vPbf7Q
p0L7KY1DhBN4b+BPmVvTuFHBOydMXeZWuJmjDiP2poUJs1hJbo02MXJ/Uaf4VsSWdiRaU3nunaLb
x11bXkTtzCcDNAFQgriDH1f/2RV+3xmP+MReJVNZHBO5km6bWej7zIIs5haIZ57GMSOwpqQ7PSQl
NsJomCPxI8Gf8DsQQ/nSz5piupjs2Yo7i5ZCb6A32495lf7QlsbGoEWrJsVfYktgJe6YchM0ZPRY
63IuKMq0qbbne+rHEdXPJBo8IvXcCA9GZvQ3Q0Z8tlsbk3a/FKFB22wlnXoTMrQezh0usCoWjHie
2UFEidhGuC53VrnuU2aKEemWGtVqmBvOD7VoxqtCqmpMP08l+YWHhM2Yefqw07N+WlfhhOYnWqbS
9GezLm6UZUalR1Ll7E0YdZ8tZSCbIJ7SW2FNsuISzlESzzcpHXzP1jFaT8/DpvLsaVRTj/5IyVAs
hcNpgaN8rSoHWomF+N56XSqVna8rXVLsdc9EWndZMftldIwq9EJG3ulqkuxKdqu5rHPSbYrhRhad
ubckkMWdmpSlvourUs2fCt0hxlPp47wIRKpIRxSlGKK4SV0jNy+ntL3Bq0Fg8VslPRCkUyVfW9UG
t0rGfoaQn4/xCQDA+aaaY3yYCPfbLFobaQEsAPsonKir1xlxTtkaRWW6BHnkWJueUINbE1J84w56
F1bQ3Os23OI/4mDqP8dS69V2mA7+3OF27E9Vwxi9j0Q6enpo4SIwGCZcspGm4SvQRXYvL8PV96AB
Rsm6mQYWK3a9ClQa8QcerWXapNnVg1ZoUb7vhhn+cVxUnOsSdMNgbEfRuDz/QN/NkuFY0LGbHxrD
sLO9GGkyzM5S78DCkR1oxOgGcVtjLVGK6rQMSmeuTC2y72248mAcSqRezKzsJbdrk4H+MevOEeEU
d7YSWzulvdbyfSXq1E06E4FyaxvkkURkssS0xHZ8kukbQDMwXDmSIqZRPinaTpZHqwsGtogVn7Pf
RR2B6TAiJ/XMDnbV8CX68KxmMVREu+PTTDmw/vWNWg6xiMRE654R9TxpVXFamDVE69AcChk0ZMxP
+bBYd3HcqccknTLtzioqsQcrWWQ/ngF5QGSnZFwNeSGenGkZUbFzUuxreJw41YRl8T2R+2H0cbi1
J69T6wwqSY5NuTIlYOzwWnY58+zEs6pcTjYh0vnXqBytU6p2pp8JRoirTu0FW6xeJSMCoCUr3Cxy
xMh2kHc/ICh02yZ1YAdpdfUaT6J4DJUO/+shblsb/AFB3UqdFodIY/hy95GEOY7H2YdKrJvib/1k
FsEUZSNJDBAYj70Z5bmXOyUTojid1q1dSD9MDt7EL5wmwTpCsdMvcjG8+dNjs9OWUkQDJUjAOOPx
VocMbMLiPCh5/4xNTefHuRZd5gTSjNuYXfQ4L1N1LGs69tXUhMTI2jUQii9n0owfRW/VPyyeqn6F
ob2SeqURK84Te3qincY6LeQ1yaYdfSHz3+JWl5oJ+KJjuBaEttFHx36ITYnw+BBnYylT1crLJPzw
g7gcRxVEUBL5RoMVYhwk5M7Tlf5CglUmJvVlVOKpY3BSO8Q8lslspVCR2/AkZWWOxy4hTZe6w8iR
I78bz21R8mBmeavdyUy8xwDzmxofBEXJh53Ws/fXUWi9Ajcnh6oF53OTEL8UnxGZhv2U0Zm4+MeS
Uh8AMtpdo1DWukLpUnp53YlvUfyK4qxa5Pj+gJNFh9myD/YBFv5WueX0WJKvDIXhlkKPSh8MrdAz
NvdyGDd1lE3qKstG/UvfW1NyAz8xvxcqCVyrom7yeEUsRvrTTFvdOTXkcRC5rDDfCCj1GXqP5Fyf
EJep+rNIs+yxhtOWBuSGGokX93Wce11R4QjWCsmEZhQu0SbvruxtmUPYfKA3rRH7T6E1H3E8U9RT
YTVSto0oufD24L3B4B7tJViY3YbjKsH1Zj3Wmv0gy+1E4dGbgcZLAe6VGgNRC9g24KNhh70EqNwY
TC30ShhulvQlCddafack83Jp5bkHzIusWvGBSMJsJ4Uyo/PCnvrKzacxu2JNiTS5RTfm3yyrY+RC
ioJ662SJ8ULEHZI6fJ1ksR9nlQlARcs/uxb57rgpyoZzgQbK+MRuF3GHtUl10dijKSRL5EDmOBd3
iRWCHtelhqkTofIm+sM2yXZ8RfKhknPZ2BfzyCgzUodSC/qYg8qz1XgxnwYrjOhnK9ocPV/yTdyN
3U4kS6L6gxEn8ZMI8ahcDxUHtMtmLsSToLd6SK/kLs8i5Lj0w3QZsxVsY3ELxth8zwyKbHfMDAY8
zN7i536wE6y5CzNhuB+nylERarzT5lY5GxWuQGyPuv4zypIORW4m5btUKpJvshxntXsl7/AVzKAH
csnYFPoFpAAXAQb7hqaJBewy4WDNRId0RMb7K3ASXDAIU7XSmZlWVH8xETED8CYFKKI0VOAGaLpU
dygduNJs3dGD1U/pi5Bz5aHOB/Oxw0ej26NcNY/YzYf52hilGV20JczEN8DxO093shou/qB2J1TM
tbaKOrGcHIa1j7lRMwhAltWtZB4H4WuxEhtBAsIgBRQaAwEg2Lq5hppNhNWUC5IfDATSBwee8zoB
y5d8x57Aa5w4Omi08o88G8w++Sqro5Bm4u8cszC4Ay2P7+1q7O8iOZ6PBhFasjtaUjr5c9vo56Uc
58dpLp/SiAmCYxO443alPRLfI/fCWo2jM16kaTQuDf5MeKYDKODn3QzVsSu6tHRDvWGZQYv538wk
E6S1UbxOWhP6ZyXC+UdLEpIZFGOu23dpuTSJn0fZsEKxl53KvNf2g5zFi68ijua7BvMIFk1E30tt
NsdP8Jo3N4J3TeCboAnuqMWnRL7ygeeqGTUllRMq32W5kr9m8qisiS8ijcnqxTaP2npjh3F+0lMi
i66vwGOdOd16Notmp8SZuk4H6xrL1y45cIgukefTj8HSzZMvI+s/LDKVZioKTHZSW6mCcSiBgsFI
GLfgWkFTjyA3VJGoIpM4dm1cr6Y+AawVsMiMtu52oA3Ch3mkr0ZhqJs/Qz6/YXCIdUDg3oyWTKj0
b8L4X2g0i7V0ZVFr4dcsxdnRD/soum1beEhBWonph8jG5llCYfys8TIRoT7iILkqlVy5MNmQMDpw
9OEYFkzsVqE9pXKAmFWuvW5W6rNcW+QRVVIrbkLdjs8pbTHHWJH9lHJJ+drlcneLxaO8u2JObcAI
Xf2bwfQ/BPT/Df37l2/6NwL6Ldzz/h31/Pr3/+EWrOl/wU7GzhIiKKjMlfD2D+a5pvylqIhFr9wl
Dc93SFX/YJ7bf7FjQzpHZYOsGa7cfxPP1b9wFUF/aIPFosjgL/w7vPMr7eifryPuMMqV0kWqJ5xu
G4b7B1rSQHhVUVXWfHCSAjZPSvJPrAOQTEpSuYMgp0tos0+CbuH/sj63f1/iV9o2y/HhwrSJkAIM
PMe4zY8XdpzMTJm6NYdS7cHGzNSkq1bLDV1S+smec6V+vb9HLkXPjF8mZgvodt4jGYif4hnWSHOo
GON5IC1mMBmcEX++oTeP4g+XUVHF41lypXnxbb+/DPBf1MPG6w+cIK0rN3YctLjLPFizOaDXkseA
+C8Fi8hmsn2mwRQfk6lTLvGhx9cEwxN/1FsTybVaN2tpUcMODVPFXFddLPWm1no59ZRqSr8LTcPe
MWa8VXbz/ACxvn3Khnr8PhAm8wL1JXeNpXZoR/HqPQ2NBC/GmeL5khaq+qD3Y/3SRYq1j+Lpq9Gm
MuyAklyDAVohgxu55kjRiukLjjnSZ5m5/+K7QMlpIXKA/nk1yn6/SFenHVXBoJIxtdUHzlixj/UM
LP/8XVyxqQ9fhcbbw+PFLx0t/vurmFBlIpCR9mAs8eNQr7T+FNcj4zmTAOo/X+pN9vrbtXBoZDvX
oCHa1wf9lx297aMpMUTYHvDDDWhbPDXCYyLUgnT28v5blAa0aa6TtaQ4kNxlNEE/dOuW5tDu+pXd
3Kr9ayanWwaSPyLo60wZ10Qxau3kjurJaB0vw004HrWVUTzaRrHqa9gYy4C2+qA0t0OykxlstZcQ
ZD+Wv+jJUzrs2oqwFg9iGVlwsh9lqp9qjWenfSAxH0mXtYJDyMTsK7xJq/mcZZ3nhIeU4f+Unmfz
R9jRh6X7MblUKNJzZRcOhScUSvXZG6/1d+RfcbDRfLW0/MYW6qbsL03afLK4H7jC1+0JJNsAf0Rn
85au/X5xeyCXoWqV9gBTQVnz28C0SzlIs/JHQj6GB5EvOZjR8lrUlQR672Ay1w3xvZJlp6QUcmCE
MQbUcQhc1xTkBIYyiXazti4w+PWKoWzO6BcTJKyYw2jpsmdqgjVMrGkeiEPi2aPyPRdGt80sY9g7
1WAdTb29Wm3Vyqqpc4D1zBTb7NrlG0U5r8Hf40+UbyqnwO9P89VzCXdTCOYfJamkYMkihbl3MFqy
WK0wSQI2oXm3AMR6eqkNP51xYt+2ckrnodCeo7ZUt6U2yVjWOkCZ1wiwREmVldH0oSchroO9Mzg0
zymiVXaYzRS2/Mt9Vvi6jr71z6/IG+f84ysCn1lmUkX5jGzo/bco9bERd5bSHWhwdC/topoRuWOu
O8HEurXHcg0mn+2xyppocfsnK1U/E+39i+MGNS/7MycN+SBvblO/vKVw1qhx1aw/SJgJg51L6V7C
43Rto+39ZPP5l5fiPGXWCk0ajez7uy11jFmgG/eH1MRUO8f8gK5ayd0Y7OGzlb3+Wx9X1oJaxlgF
xTJChPfXkpHQtAa16yEXcncq7MJeaWmhncehG/csBjGy8WLD6WsyOEyy8AWcC+ZvtXEDsGEGUZu2
p2WOi0+8ApTfd2ACGq/6ONTwqCTfxra/rHeEDH5sbdCLCDKI38Y0Emgp0SUTOWjDwdb6lYXnled0
2nNYk1fKhCzcGKAwQaks5trMx2UjSfmIiGOQT5Exf2ZA+3vlg08BB/XVRwJfjI8SHR0+KCM6TRyq
qasuoDWVH2dTvjOXplxbc5xt03YxD4rWfZb+9duXhuP/lVN7rRHI3P0o3q8jGRgrLktoyK3tk5Mu
VlFvh/9u1aNT1FFE8h9+HAAQ7x8NMThiqKdU3xdyM0EOx/MutUop+PO7/dv3jP6ZVg6LNqo5tugP
7ZwZyVBC52EBuyC3RDTNhhkBUzDFqldo1/6+2v/0F/QXfD///zyS42vTxq95/r+27VXk2r5vNfjR
/womUf4iOp3RCwIb9PnXhuK/RK4ymTgwP3gcLCLcr3r+f7Qaiv7XWxIcxBAyDBysQv+719D/MlB9
M6llHIjaxKR1+b//59v0n9GP6vbvbaj98PtfS/73zwqvGH5vcFAo+K8kFONN4f3LnjAqTFJH0kkv
zSQ3HnRdd5Htu2E0NVwLa/sTNc379/vvq2HIg0YVH04Tjuz7598ETZlyCDcXK2mzAKh0iW5GRIJY
1B4rjTk4Ypdk88uX8o87/vUO/8U12fSxRmSJr8EK1z//5Q6LNIzVvpiyyzBbN1PicLB20/oKjsNy
tNaJmu0T5zNP/n+xrFCjON2Iv6L8/Lisg0nqYkWiw0VdjGUzdPa2m5ynTrL3eWIqn3Q5nCrcwz+P
HNYVHQvebVzwuq6/CYGo7a+8Mtm8OPDIA5tU4WRlZ99lcFcCY9v0e2Ia4GXPfXSnpDdpf7K7G63c
GLDBQ4/YL7XzFuWVAU4aIvD6bkffcRWYarKEb+UBut1PTUfu4mPr18VBnt7r7Y0Z73Pbqw0/GRAY
eE2xttuXBRJliQB3ajz1vm+2bbzSD+m5in2sIefqXh/u4vKUxzeLhXPjehFr216HxkWzVkI9y/rl
6toI7x32i+qO4oyl0BoztR6nsvWkbpASr6SrJ+PFDrfa2tqBiLlw7ivrxnlcXk28FozO47xIXvSn
7KsqGCTcLsa3XCqOCdbHAtfP6hYjSU8nH1h+me07w36t0xBsFHGxOKv11xqaYkvAsVB/DOEX5uHU
pqQKB622HSriEtiytfo5XM4hWX5xQOoqvpZ4FDaGJ83PZCq4ivYkJftm2uFfzknJUEnZy2IHnw3/
yus4z2XaUUURA+CAZyGCJprt9XBljS/A5aa+jiQykLfWZ0fch5Lv76eEkw1Y49qFUfu9fxPqNGqi
guLzAgO9JhYu1F29ncPVTGAoD0KoBzaj4EOJGMudpfq+6hBf/Pll/O294GWg+lKQF5ucN86HlxGW
Z5dls6lfOvu1IwrZ68Z28UyBPAQwRP2kFPtXV1PYIHntCUJA0fz+hg1J7fpqacxL3jsPYSxiF4Ux
qoQhPUw4435ytd82Ghw18IXCKuBK5LM/aijD0RqkXpvye4RA8nWWv2LW8GCJcEsAxd50kgcIuZ/h
KG8W+e9efa6KkZiGrpkDBv+f9/c4hxEuPJmV3Tez8dJZm7gY7Aeno6fCsL32FQqm6/hh8lscOsjI
4lkW8T2I/tkcSQpue1vbFpjV+RPBuuaUXv78hVvXNX73+YDMMO+BYgT16Yr0vP98iWpIRaZGzl0p
jla/5tu2NBijG0NdIU0CzNflDcRwJZi28ogV72qw3Fj40g9gU6xzZaRBaLXvug222GlQHJu9squ3
xs5aEw3V01rWnnNE9tRgOWa4cIb5OWVc1bDRPJPI5tyVdmYANq+j6HGl79Kh3VUbhqDmqf0a3cU7
dd98yXdREK9Dv/ZVi5wKV7Vccq/Di/Hy59V4U2T+vhoobCnNDCwSPxyAkcAlcgY9v7MfxtnTvtF1
4ZiDsN9EP6d74U9M/R/wyVdv8z0LMaFvkVeiCWqHObuLLi10JTJl7sRx3Kc/qq/chyXQHX5Sp77F
Df3pc36AhJpIHoEzYucu3YqDjreu7cXbJqj21UbalGyjP4lB156z0xKE5+FZuSkP8673LVJqTwwE
wtgLj/EWPR4SrYu2xfkFICapNk7vE5iOwI2BpohXS3ZIGc9ND9jklLiWkYrdudBHOMEG283AXVws
yffhdrxVztNlZggDUR6ohQkBSFoMPXMNy4YkNH1ixh+04dGpbufwVa5eug7LTawJXP05P4VuFegb
sU7P4ljdqOTL3jXHdP1Z5f1WWn9cN4BhrELANa/pnO+f9oxgliKM0Rglj/JOuVG2y016aE/FyXGN
jfSkP7Zuce7hXTGGRko1QfxDT+gNTiApNOHe+KWYfFAiu/LaadvAfm3WOQIoBRa6x8/lzbqnPUkC
2uS49kvsh0bEL6s5pWv2iNrpS6/WfTyM2kO6N7JViVLUtWxfine14KUL8i/1nbTrt/ZT+sV8Uo44
dgXSLQcPiogUSagHD2lk87jrZWQEd86wjY0V70NdbTR9JVWBlK4J8HEGaBO+3OGm5KZ/Jxy+q1F/
rdg+zKM4qNgzDDYzhHAEyBDa+H4VZ7gReMGq9l14DI/JY7/TtvFD6IlVfiBNXp58CT5QBXPFw+gc
9nxxNLd9kO/LfbKuV8652k6+GuiBXLrqE3B5fqw2f36RlQ8omM38/Iom0DAyJ3BI5/iw7wq9muol
rOdzzuSxWFfKLr1yeQOT9zFC5apN+4yE9Nbxi2gbRYyGt7l1NodzWm5lZ4dCtxUvuvNgd7u29a3o
aMyerGFRtUlxBf0moHHhIU3e3c/5Jg7R+LrauYS7ChFYcfXvDHid1+hW/FRNv68eovnZbmCo+Pw5
oCKyxzT2UEPYvW8gKYMSqwRNtUrUu6VatfVqHndVemKA0OSrMFnncZDA1rNg4bDACq+do93k1W6Q
H6xC8eb0tGRHUa9jpgLsxu0NwbioKU8dIc295azU8sHUTo4DE3019Cibg7pbA3KiSG7d/muruJp5
l/X7VA2q7DxIa3NGghi5Zrkp4fniVw+bWSPumjrEcNxc5xb5MHrVsKRUgmRi4y/CHqkZHo9oiRAf
E25SE2Epr0y4ymOsIFE9FNPFim+H/tjaxB3Zj4l1r5awB1JWa/w3SxnYmSYFPq86DHdaqA+velgg
SV6WWL6UencV96dbTMg1Hyp+i9TH+uTk+FjKML8gpQS1Ot0gL8jH4kLGRI4Ilqy5ANB8b9GUulqW
pS7jRcK4hPoZVPQeDuHpRmGOuRIuxrSHxGNe//yXponJCMI8TY7uwMtqmCb1gt67/Mb44Frn7+JU
l73E2pbDoB2iusa9NVrpS9RsHGHtGqKHP1nsDxzq6wcipYJ5HR+KlB68cd9/IGlM9USOJ/mi2OFT
M8IKoHAEXjUPkQaHJI7CdQcdZZSKs5NJp6S2zhh+4HMXyWdr/jSS/mOtx8ehrCFfi6qLofmbiuCX
9WFvmqJCVhGcNOMaKY0X62PnmnUdXAc0K1z04FRRC39yLr+HMa+rwGwRUQJUbWYbZLy8XwU8zjrL
rnr5gsa1hX7Vysjb8EmfBE/en3e43+8QRwSFKgVGAAv/EZyVolyPo6roLx0m9G4V+t3EHJLZTUxn
+UXTUnOVKXrw54tSKnMHvx6g4JK8V/x3dfACC/3w4E2NKjR87dRLlu0qFKnpNta/O7nmZfATc09P
N71zsqJXFI2uhpFzimhNQ4ooI0zMXFG9GPW93l1C8VjKt9O0L6e7WTzO7de64ymZ7uL8MHZfE3Ov
dweq5azcZ8vGnjdlfZyXjZAgKjGWiWniWjdBuP1cWCQODl66tepNpkL2aenw7Jul8ZNlg5J9Emcr
4a2/LVE5mJtCfpFrNnBdOtXLRp+PmfSzoudYVAPHAiTSUmBx9OrPZnTpHQK6H2uLTmhj8UHsG6IR
VO1bXj0iyKumUxutRnPDGTcgRJK3OHo1xUopfzrkJDXtwXRubIubLlZSvpaTwR1yOD3uAglGerLT
B3U5qfGFDhuiZcg9kdWYSTtV/xH2a2N4VapTqZ2T+j6nvTU7GMFrQm9Ww7xNWSuJg7ZZWdIBN380
+rbfEPCjGce5CvpvcQUNqnyFN+fGxpcWH2sHWwBzjY9kTM5qey5nmp1Nk3iVsRW2r+pb+mfE5kN/
H/NXk8z0GhTu8Intx540Wc1XtQ0YRRLSOF/36hbyD7MuY/fnB+xat354vDi1LXRJV/SV9+n9C1Qn
JUb8Rqhf4iTKadgh9AnUJC5p6cKdDXw+8ASwPnlrf6umDWxTeWd1Mq4pbKgW3l81XqKxRzGjXRbz
O+LEolm8avFlhHt2tc/qn610QiqhM9vqo7PW7aCYhuVaCY96/dgVARtKO71IdpBbx2I6qsUpUeFt
GWebVsA4z8oXbDZ0RGLgCRSNzW7MGS+6jbmb09tWTxk/sLLzrq4Cgk6GnWodSrfQHqjqltuQrFzn
7Ay9L+MawUAzCgYtUEMixbzW3i1D6QoZAs5uan9EZaAbPl7y1ffQXMusnbxzzkN2hNjtNuNNnD5X
s+FieIsCF5F7f1j0s8Bay2oeLW0XDV7S3ORaYJHbm3ySJYe67Lfv9hrWgIHRdaIE4vehZ7HbWkQz
Sr5Lou2Y6lItDId8a9yGfu6NPwe88I8LNLln3VpdfWFndGho4OHoh2d52U0kVAYFLelkHUV8yPWv
199EKexw6Lkmc8lVXrqLWKmaW01EUAbS3Xyqll1qHePyeFOBtUGj6zE/0fX/x9559catplv6r2z0
9XCDOQDnXEyRrKhQqpLKsm8Iy5aYc+avn4dy97RU8lGNBzgXA0zD6B3kbeYvvO9az9qgD10o4/PQ
NW6sPLYmtyDnL/Q1NqlULPFKWck3K/w+RtcWNR+Ljt9qDI9B6MrDWngq9lJ9bQiO5O/8zsn0kzc+
dG1nm36JT/67r94pBS7f+lqdVoJ+WygLhXWAKKV2CuGhqG7H8bvZXlnI+xrjIIQgWkhDdvLS9pqD
KFCzy22h3WYmsLnB8bVFNzmkywbKIvXv8T6igXqSaJ9GAsSj6l6cA96I0GU/2OLhZhqormU21xF7
eJAtvl0CutANZzxJV618XSoruYdmf6OGh+p77/jSHl5IAb/PFK4TDNV+eat5N16EkLRbadVPhbEt
uJbbYY2Q0fYQ+mbVvtZOku+tY0i0cnFbNu53LQ5srX3KB1BYTbjB3b0wB+zEwxNt1NR4FvVggdlh
UU/BUspXWVUvpnJpND8kxNqpx7i+BPE7b4W8ajVOsqvjju7icSGo92mx9cbNgAq0pa7XtnsfQkKq
PxXJT025lxdV5wjDSovpd7NmXkejA+1JrVnmY9NfPPAwV9m3k/wkFMtgQu+8JDExOggPrehIP9Eb
mGxeyqXSu1YOnMOthus4WDEfYN24AS1pDqRzOrXDRJOsgs0YLT1jlYtz4IlbxtsxcYqHJt5RVl2C
r5/cQWXiWSj+RnSuimTVgyC3M776+hoGQGAs9bXl1C7jQ/A1huDzzd9Zy/wm/i7sAdik0qI7DG67
6deIS+rbllqqvjGouxyCb0StDcJCXJdHck27u1FlLrMxoO+iLwhJPXu8A3Oufsku7PnOmpPz0oaM
N7qTCowK7HLnKNmctXwaW5l8iKrIJAWygFJUdjYbROhfiho6rWS5kZjhPTSoa/lJ61i5tUvA9uPw
0G8CVXqoBeOqFuMLc8aHtTD1Q2ydypwTiWJJPlt6kuGShgKCmAMIZ+AemkxYQdaFf9gaoUrJRc/q
G532Jw7a93MEMUNeaUajeIhCVhWF1p7EQNyrYscmf/reiNO+j6wLYyaQ+PMxk1olRUs0WPOdp4dw
dlTdEOQoGqXDjPyYbNFwUnFNISokbM5flhlEE2wWri6tM/kmElYB7+l0ShhjqcIXG/NZCp0nhh9Y
KJQs2mRnSAc/yu0ByVNZ2kN3E2qMGbsxeG71/dQ/S+mjUe/E5Klr92W0z6NT1r1M5pKuODkpsEqM
iQROIEZOHDmtZrPmhC+kLYxyyTsQBdjS7Iog78HNWUlF27DaZIYD7RujfhLafDFwWfl06TwEydak
rLxEj7GWdxQ01ixE7mqXzaRNvdChdLUir9cu3W5Zu/6Need9y1+8h/ileMxdzcl39FH4fXSNlqWr
u91XoHhP0tdyJ23kb+OdwF+1PRE9SIdNkTbKAoQ9vzJ/PUnLeDp0whp7hGJcDf1dtjKVdZE+dfGP
Mb0e5J3YIfu5FiOwZwTCZwuJ7ldYrDvtGJVXYv6YOll5xQc+ycuw3GKgsiji+JskXCNEt+IVsgwm
bKBGQCP4/+4g3pdfY2DoX0fK3LltUO+UGNkYAlHSL4yv4dPnSyk2uh9fHoQvNOznCsjH3cjYIF40
k3Y6BJKjlOtBX0fRlaoupWHpAX5pl/x7VXfkcEMLbiEWNi+2+s0qHRATXXGfGU9tfkMt3sQgzcJ6
XKggr0IoRC5RIho8HLZvOKMLuz4kX4XHIrXzm9pmcU2FgLQUgq3dXnKi1MUFdxwfdXSE4xJYonan
PnYn6SU4ZCc8wsqdf1WsOaFteR0sY/4A61sCFoZIlivvtl0aLue4yU7Fd+3UrfJlnC0EzY6PDPcv
+KxQV1FVlsgnlZwWtycnuA5ujXVCPDS8ecdY6xssV5V0r9/qy2IbfMsQeqmLxK03zQuVQCZOaVF/
1a5jTu1audZcyxbcdBWvdIe06St9wWRii8vKZQcjfCeyBcphATj+G7UW8ehdefdiT72Dqo/4U974
K3wpc2pUtCiv821/o6y7tf6zZrR2sYk9yV+i3YhG/i6j9HmPnp8vbqK55UbAXGK3H7fQswpMiNla
pGfV/SyMu7HbjMoxKKaVNlxZwTKqbX4WokphUsgWxkH8mn2Jr/WvbY/leuFfpw8lFnVMBoXLr8pz
dGGt58tBsqVmUes2lvAS2jeH69dWveuEndld571Ite6xHrc9NUzG96dubazM1G4mqvZujz5ecbo7
dG/SQ/9Te+6uMWuHJsQquzexgNhT7FJBErp1pdsEqHndsohXtbbCShAn16K5NKCm5HaOH11dBM8A
kfBoQjcaIscEQN4uPW3rWWjsdwR1a9LSUzaStDTzbdDfxZRY/bXevqgh66mjQou4W4flqlavcSIq
9W3P1iRyG+BD5ao1QJqu8txpeoa6BZKv2LMpbNNE7Ola0L6jE3lhF/GxBKIT4SLJVJvm2JgPiHNV
q1LT8NLpkLYGuJ+eL9wLB+yMHf2OIDa2TXyQqitdbvdZ7qJKlB2B/9mpqFHiVeILM/aHihSnw7QB
zlSW6a+dt/IqOEb4JwLpID1ayPdcUcPTWuS0NQbzwjxFq+/DUINwhpUBDE5aeR+qEWLiKV0sFdNh
cNJ1uW1vhqv+hIByabn9nk8DYMIk2WmwbYf7IrYr2ZUoET/Ie/V+xCW3p0oedfsotomPhiNgVOyE
l6GFE86WwxXMEvPH9ID809a+k0ivaAu9wWcMoQRX0LLm3d7Lhps2t0lt9507IylJuItwc+IVX9Kv
EffRy/yh345f225NxKSv3oydqzA878d9sZO/Vmt/k1417rT1V+HKOsQrwW1241514hW11S/8vluG
91P2vb8qbuRlz7ik3KAKLKMbg1fSc+rI1cBtVdtxpsNcT81+iK9TlfNw1P2Azzaw1XIeDj2F9pcr
GHcSUw4xFZiaoH7uhYd5bLwW95y+/y1nGf4g7umviY/4qxkjkx11YrCA3tdpcujDsCFijNH3ygFT
qJPb0kJbTlesb5fqgvnWkZfTC9RREcT1Q/ZkRXaB7xdx20PPdweZ+JkbPQ8162mrPwaHGhbWfY7p
hoZccUf4RfCM1ZNZ0/pp7Um+VSUkaAv+ff3UMWjRSorZYCzal9zNrsvb8JGyyda8abfWWj9Ezz7z
c7+trpJ77ce4la/jJ0uhcLww9hSF+aswbKMHRaGt7KgtW+hFQ+aMMn+qCMiS7q72dmZ901uOsIzB
OHXrcbgauru22Yfqta9iwF2SSS0oTiFha2fQYXhwEmFl1StLcYR2PYWrMFj2hk0VQyXF8BsFa71m
4HbS2tYi3pZF/AUU7qwsEBY4qZt90V7L8npsl/J4kFWyr20w0zXXnV0JLd5Osio9O9aurfBU+Fuv
XhgX6rq/+Wbn/CKLORt/AdrP98s9s1UMmCXNdADCWtwKSpjtuhR+iNcNqls22vjHYwTia4lgWmof
qOrOm9Nz8FnU90J88Cgo201oMmJW5RYwxM/RFC6JPKUPFQCUUqw5UNhJOHoYLN9fnhUVxI8GZnwA
tVY4EDCfNDlr94oRV/bY/EAD54Uju6SgyV0L4YMRDBma7IwpVWe6alKZ2lNNq34UVg26fbuwUFpb
fv3j86XT+WPgzlMNmqvrmJxUWT4rcpYDroEmSsNDMVk5rZ2W11TXG4fNjg0kpd18frjzvCYSgZDX
EniuMYGAC3rdBbypVseFlU7gCMKDGU79LinHqyHyzGVcB7UTkjBXEovsjpESuqM50WgJTGNJaTiz
c1jCu65iz8j1VAshUr21boE4zLXCuCrC+MIc96o6flufAyA1Ry2gecODw97k7M7UqVB6MeCao/yt
5XgSnuFFcg/keaUdvZW5TV0Y6Hw2Rziaz8oXhnqaouE38tsEcJ6AA5FhR3vs8ikLsIzRxJXam5SC
S7gUwmUM7i12Nc+RKf1IIfP/sVVv1G5tHdJo50u7zLO1cscqrwQSApNypOG0tEy7m1zN7BZBspGa
ZVuxiFjS+rR61tdOmV5nMsXbO8E79Cz3IzckBeV11TLu+FtFWIRPuTveYREA89ahPKhRANsdOC2a
KCyXWMsxH32B75egsTIAq9kBMBMWgZpdXDL7vYpezm8xXg/aOjPdSFfPxoBYlwzKr4l4nAqMPm0a
O4oxaHYSMFEWwkA+Vq5/7zLmzyJmdZWKt6rkvURk3Wxoiuw/fzXPv1h4OqR/op/n1SahSzyr2bEV
DnQ+2QwicijRxUluVbXvVl74QwLVv8gexi5fR/1gXegnndeBX4+LuYrBCZKI9bq1efNFZEqRWnod
ZsfOEpYEoCdUkSLASjrAPTmUKWbptfv5pX746LlUVL+s3Kgk6K/a0rctNUEFii8pZXqMyNR1K2M3
4nxhk8dqPkrj5R8fbP6QVL6gGcIlnVUTBn/QMPZr3NeofAwDmFGxYj7nUvswJuGllen54ow/niIC
0gaWg/O0cibxUUoFHrTi90dIB5Tcspq1tkzL5vNLep0s3r+4GgFrxuy/E5HFvsrb3jwz+HlDDfKz
O5rXFN0ovS6G+4CACX1BNrMAOlK2TTa94dpMQMA4vuhqrHcQtGZgbDZ5touCg2DdFsMOHmLkrXJL
s7VkmWiunDpF47aD05c3SnVfwPfxHaleDYJjqWvymZsQ08oOnJ7BRtHa+aqLSaKa1pbnWjAqcNS/
sJ2kaz2wVMIh5jvhfXovnWAlirqrhHZxw9qLnyenuFsA3S4DVyptn9VnZ7eNndMyTG5ySAMh6Vg3
kbEEZ8AmHq+QKdgd0ptySSa2b6yiXZOuRW8V9ytCFVfthZt83vXjUc56OQXxMVqwDz4JVRSIfk7E
9ihC+7b07pYe32KyQO10TfXYgr0PKOd//mA/6BJ1SSdFilYzz5eX9XXx/+bBZkbQZwlOhCPNwYht
4OCMqRG4xDug7epq1REVkZJQR/KL0IC3wz/9x5c958MqSLSJslKN12npzRmI/uQHvTZkx0QgpyJM
Q3DB0KWjMivdJpJlJ8pfYEpfyqn4OCQwBKPHlFmQIb4Wlffrlbod4yrsiuo46lW9bQBnocXTAs1O
JV+4UF/8zV0GGKXgB9AhSBnozN4fTGggc/dVzsF681iK0rrOkoiWwEvQ7/MZ0ypIEHknixZSUuQX
FoK/OTrKU+JNWH6wNDPO/Z4kDckBfI7qKGSiRc9iAsLgXyst6CUtDK/HK0AhEU1A/0Rn7vHzF+zj
bSYUGW+jPHte2K+eFXBlNSz8zsyqY53Wu7KW2deIFuNFC4zVqi+OU9zH98MUR6MspqKoR3J+Xsi2
erFC4qfVR6QVzZpCVt9sBlx/i1bWT4ocBDZ+NJJ0lPhiYsuHWY2IW6pxcxNMnoMS5fePGNg7CLWC
DliajojcKvE+QA+dtce2EXZZpfAVy7Skhwbko8WEYKMQNTESb3TLR4JZJOKymcSl0av6sabP/vlj
+LA8R6FOWJXCbE9jH5bT2WQfFYmAGNcXDyO8bihB40vQlfVSz4t6Icd091kMGEjXaWVauH7YV7OJ
LoMvTQhYTlNTddmYLZl2Osu9QjnIWtK6Ffk8dhFdONUPbwxyVaAAZAnyYbJSPzvTLpsAv2d6cbQK
9NtTTcfEKkrJ9uT4R1CiKPv8znyYQGdNtk7fQ0MXzdLsbByw6rYmFMrIj6MxKEjK0a0kXptc+Aa1
eWX37s2U8buztNaxlIMrMM8W171WKXktJ+GxRKxGDqIlf1Wk4VAH0wa0cX6lq6jV/HGiCayWxU7X
OA9LSBSYjPrtHMyxx6wdL70Jec8Aw77T4/6m0EJlBwM4XejTo2qmtHarSL+1Aggh7dRKy0n+YSLk
hcb6ZPmBsOE0qJZSFJaT4QawEdXuzFLtpBpRG4gsVBpV2Aqxlx+slJBJpeEBTJO6KgyxvmupjnqN
2d1NhpsAkD4gKxi1Jt8bZTPeNOGF5elvXllzDpPEH8P0xOR09mTqkAjstk6i49SkUNJhyNgdABeC
v6TcBglPonoEYEYkJwRPgYlqFyYVTVfRehYb8TqWPVcZ1O6LCoF+qigFVLJVLbFJqxdmsDNDqomt
iDPlLPnEDDZ7rz9/M4WVcua3lpmFR4gr4UrpO+VWanLB9btGXowAy5PWyxEUFOyKcmqnCg1GseLz
Bw8kOIUixY5QdwgCvXQJNyzcTKBoQdtjs1XbVUgG+RXRV7vGky7xNz6sOXgXsQTAVECXofHRvR+1
lDarhEDru1naZa0U3o4rmmwLX0TDbuJGhyc8tM7nX9zvjslIOS88CPZhtHx/zBlEKslEUx3kqPkx
JfVzGiRfEi/epKbHbEgDTBAvRXFLr66f9x8gC38ONovqrHloeX/UWFEqWQfhdYCVrmS4lo+G1WLR
OWVzYlILnvFRS68xJDXlNtUR7yDSDBfcFTarvt2XpRuG5MVh7BlT0IDIKczaUdiy1SMCA2+C2Ycm
Q36Cpd1mT/qQY6zaVVT+MAHJ3e0capCoa+g0Y3qQhxtQmOzx1t64bxLHGF2oLIhyOutUJ6XdFQ+p
9NSXbk0fr9U2Knig4AX9Lwl7C9QfHqX1VH3Q87X5JdOdPntUlF2P40Yim8Ku95rptiMtMZQ/9Et1
VwdCG0WLdngRikNMmZy4hGzAw32t6rdG9eBRyNO/qInqmoQ+ccLVgcDOLl8Wvl0NlGRvxsIZzYXw
leGXzleobTxjiaORj4rY0TjDZcG8jiJyBZPz87fl43RgsRM1ccxQf2exdjZwJuLYA56VGSoVcgi8
gSqnF9746GtzEjEuvJq/+B7nr8n8JVhMC2BFzl2woQZKJizV/tCqy16+y/WFN93WkE0TsbS12tXg
9pvao2F+Jw3F4yHm3jFoHoN2WytfFfUZpuXQU+sq9tApE+E68BblBKL4y9SuEL+1+c4TacY8SObD
OLYE4X3xO9kmRAX8nb4M6ZcJkd14tDZQV5ApDpFq47WHPrjO5ZVvgtJEK1X8lAlPnhQKGTyhGk6h
pENdLQve5y+Wt4Xqu9Cw9fS6Zo/QgUxKKkPdbLpAcJU+s2EWoKRT+5YaSk91jgoz0UVjh06CppqV
Y2yICCcaKU6KkLBpBLapT5jis6T9DIVikUl763FgV1VhABNQ9GeUDfzHMk9XHac+Utiu+KmMl6n3
RAqtJ+QxCzEcF2LNtBLT6e6+at/wEPQU5atFdOpQLRFJYd5VxSGKf6p0kQlcozCwMfFIW/695d+F
FaGZBxHpTPAIzdbSdyWpeBPOIhRvaXTwOBnV2lg58CJSz5bomQcHbu6IwypsV4LmmAjUKUmXG1Ne
TKecyc9+hZ7bFFxoqLUP8ot0HAKHVrhEUlMcX8lYFoiA4YQDty3uhDvag92TspsjBZDlrvIMEK3b
MyI05EYsago3yNhkJ0fSx2wpOrH51MsnwXJz36UplAZO1ztt7PoKNDtHb1dGtE6ylcUm2duG6Bn7
b1ZNbXIjG5tyXEYQl2dbHuFJgwCPYv7Xw3jbVKjRMcrBfwOhRWPua5t/HWjoIsftA8c49T8ng/gI
tzVXuAzp1FbyvRUT0UlsCszHR9/cJNM3o/s+8WaauFjIJXptWreEEDGO8Z7QHrVWeesqpmMOO4Tx
DIX8yrqrSjjGSKTiDZuzQd7GCQqCq7QFM3WjoxjJamBONJbJ3yFMRbpTOXmh+NlJd11y9IZjRNex
1lxcI2a10Zna8/ghC64z70aRVrK/CtKtClUyuorbbZRsSwBVGjaTNTLJbLqVsp0uOZm6TLXD2H/B
0ad0D22yTDdtfjuaq0FdFuF9FeMRPEjtvkUB4H2R+TymYaNZIMquULSn2hq0DiiIAD3UFhiWl1+o
OKnzev9sIMFJL7PZE2EK4YB9P990Wd7kIcy8w0QnMERkSgrcwoBPsxwl8RhFZCFMpd7fqk2pLurU
v5rJhw6JOsEqECmnlK1MgZiEGD4EpHNlzDrY6ObwLj1F0JB69FIWrdXdm1F233hzI1fOXbLWkUHM
irAM1VaTBsOqHHxKMR3sj65mmkosMba14AugAWlRGGmJbLbDgGK6etnYhLsg/JzyVdyh0fp8JP+4
D2VlhPVw3hASla69ypDeLJOEAraOFAjJUYa4t9eDzimVzJEJEVyAP2Uy7nC1mP7T0NbwggioXF04
gQ/PhBOYjYKzCXLehp+VX7VW6gwy0pIjuzj1yi/2lAXGZdGoL2GNhrBpQJknFVXiaoQrl8XTT9zj
NJ8KXvTPT2V++u/ejvlMAOTI9IEIEnwtFL+5Ff1EukYCm+Q4JeJXX5uYu0e2Xjlr3pUO5cZiXP/8
iK/Lqg+H1BWRzrGosQ8824lnqZLUk6xSA637xgHJ3ttNbPxQCsvcp6qPg6KVNzqxJQhja88Fondb
DfK9wmS4BY2MtE9PH3y54j8z4TaKatbZTQXUT342BiYtbNDDhbv0Ku96f87YDWbiF6t/xGnnC+tw
8sJ4DIlXCyPeD9JkglU3iLLde23nSH3YuAXI2YXss2/Ske0S5+HvG7QWPn3HNku6pepb0moUxXYl
t+pCKwEBxa1PYosHZlsjUXVlGrMZBg63O9VNvaqlQl+POfKrIAh/jJlRX41SupoZlxeuTv3wDqiA
oRkk8Fvh5zDOVqT1WAxerk7xUcZdsYDOdD+K0frCU/+w2AZ8//YgZ0/d8zWgrrGHoqYW6XhMRroM
papAUMP/AcVzMsOXweck1GQTGGB6bT2W7W02JMUyMmBkJ2y9pV6+JaknW/Qd2i/aT2QjAO2cIpiO
M8SJJOhgmeoqLj/BXBeqjz+hEIyl5fB0leXnlyR9/IrnqrpMOYuQZLSLZ19xQcYZ/JxJOOgNCqfc
gNRYih1VAkJdNkHBpkVnXdD6V9ow13l9v8JfO+cM+b154RG+1vLPXlBaGDqqybmXwXb1/SjfWKo3
sk0SDm0Jb7NRuhWRAaErTOom12TcCnIxLifkeSS72bI0KrdW2LBIwDDhEpQAlyyl5RIZlxSNvz0x
sr9ntBgFzteg9rcdj6zoswiUsXAAuE5KjN8flKncsD5IHMY2XMAZuemt5wwezzANhJ1IQcE2SJte
dMJQw54Ljnk6PH7+7H4zCLGdZ9Tj6Wk4XM7xKFXbhdHoF/4x8czsZmI/qyvtykvMfjdl3kb3AFYV
senbA0GXM8ncJBCj0HeaJrmRsBvyK4V2qSpmwtqvm5S1gv6SWcG4LMdMtAk/+vWy/X/Ayj/YCb95
dh8AjsfvYdb8tX5OnrPv/+Ov/1n/eM7qMM/+Arby130V1s337K+f3/+y2yz4/ha+8vrH/oKvCOrf
Jm2FV74JWiU4p3zJv+grAowVSCps/6mZiLyhb0iPgvE3jVGcSPjpKaPKdN//N39FUMW/IWZpbAg1
uiWYOc5wK5/hV87WI4iaTE2e24HAV+GvoOp6//ESeQZdNw+2wF67ZElqGJ0zJ8NYSlxkJhE4Q4uv
yJ/8WB1wk5KcWrH0l1qWWZFsBAj239zg/a9R46319mxgo+2DwZDvgovGrTJXk96fD2khY2xaGE2T
YHZpmOSBeXYHvLVSbJJU8/CH0NVkby5zLe3QLdSTZtXroZ4UIXFCI/cy0qv1SWbPWlmX5CtnBRSd
zgWZwqIIE0cWKRi9Bvq+WbL4VppYLEDbBQFYANLtIm1LFv+NESQr4ijgLyyygNYNEt9ZkcKgoyVm
uY+yZLCWRKDMmijfN8ULspozgQU6hRlxgDSNwrY4Vwjm6eLNecm0QDNBD0ks0ZJ8dCexVYcrIbZa
ushln8AswY0jT2xkWzHOyhOjn9ptYskKDdMm78jTTVuBlDwht7TIWEU2O9bRfSolxhdWpMnQOXEV
hQizK9KDEBl50igmv1Zn/w3jzH2e8us/5j/5R14A/0Yx8/oR/PufrsMfVV7nL83573r3H/Gp/PP0
5o//3T+4WcPW5K59rsbDc90mvw4A5Gj+nf+nP/zr+fVPuR+L5//8x4+8zZr5T/MZRN6NFwrT93/N
ebrP4+czkixN/H/hnQQaWn9LGIDnNSLWLrov/x5hDPlveF8EOFCbpa86G7/+CXgSzL/5xhRqjzRr
MKTp85dfA24M/vMfgvU33UgGJrYIdKJE9Dp/MMS81qj/vT7AVkFXiCU+7TdizNFZzGvAty8njgby
dwrxKEt3SnmbETW/jLK7Ud7l8q73N4p4KPwrnFML4qwoOxapW0fLaatai+qLFdsTbigidbNVXmx9
XmiPbJAXBK6o3O4pDeQOq7Mu2hvDDU5UInVIEk4DMgd2jT5bsa1+5ZN7oVyVlrrACKhPoMgi9hoL
vtbIewiqr2Jop4VdrvBVNZ15L+iF02CilKKtlu3D8JsgfdWz20G8tqZ1Xd4m8m2GzVBE7W7q11J8
8lVqYNCLRnU9omP0j2hJYqe8rUvS0y6pHc6GyH/eT+YYHji9GmLh39/PXpSbnOhL8UjMzCO0+9AZ
fNXYKZPxzRha+hcWXVVh2X8Rhka7NkgucKIeTdGbd/B3I/X7pft8GnO7mm4mkinmrvOgsiyrzUKp
1ekYB/JJaiWTMB4x3FHx1cLosTfz73qhPqTiIFDTIkBbLGRbU5LxmEeoDTrp4fPzeb/I53TYQPJy
0VgCgcPUOddQ37xleW7K/qiY/bGSK3HZFqEFLF59bJRxlUb6lhxywsGR4/za0P83DFq3xXN2bKrn
5+b6e/H/xKj06eLonoiw96ueGTbyz1WPZCh/07biDaHDAbDV5Gn9a9VjMLpQMkAEyshDq4gf/WtM
krS/QSUj1KQ98YpMpmTwrzFJVv8GWTiDjYhv/jVe/cGgdKZCY5RknwIBelZrzhq08w4rUPSIlIRB
exiI9b3KBKV7hIxWHTTmurUcixmpqWTvED4PsE3N5GFDUhnuoNJqnYF0XH8RSNX062X6L8Ej8zv6
dqRkAcYGX4HswYYKytrZl50Ohej7ITFyngggNIqR/Cn+BFBirOWlPFAF/PybOf+EX483zxqSosA5
Oa8FwbPvu2n0uwfgsK2b9AXe4KiWLo0U82b0/LJQZ7FcgvGHlf+sDBh4RSx5WdA9FAYGkEwgC4qq
uSmA6SHFwGyBkQaRCQlW1hWnMerOFsqq3X9+rfO9e3cS4L50hkuEJxD2QfG9Hx9CgpNqzzLzk6AJ
I0RxWXgcS3yN4FHbL2MlNmgm03Yvl7mIwxAJ++eHP1toc3Npq1PlYlqdZ2PKT++PL6haPUn53Gtr
sJd7OTL/Vh7MvSI20k2uGR1us0jeKWU93ESD+tiy4LrwID48biiQbDgJ3wUZgRJl/vmbITJrYjJc
Er85VbLs4YShuNpUhn7hKPOFvL/RHAXKG/UAQuI+gGmGIerLORXnVOpKtZHDGO8QsYirikDUC4f6
MBUCurdgcch8wFhSkHq/v6Kp6HopV8fxpJCvtJkmVEtCjqtGZA+x7WQtCBZ5EWAQaYRHvcdhLIRN
zDrD9+TUDpVEv2DVfF/SnB8yGkRmEVKP2crI2lkpRKWUHKVt1Z90RfjWokiinZ2to0G7Azu5CMLi
ktjn481m24Z4jeoZwyLuzfc3gPQwtdOLZDyBgEdBCNfC8eWeVXwaGhfe4A+HYuPDNpEdkIlu9ZdF
5s3b05TaWLO76E5Ji8c5DbGxE7QaYAWu/wzDy23kUNTsTIXjzbzas7mcgPuoCLy+PbUkVSwHwxK2
XqtXtkeM2CEfddGVjMpYCHl6iTryu4ukHDerGeYIhPN6ZNS0QaHG1XCCSK+upaYVwPvkCdiBMXA/
HxE+DPZcJGoDyAzsKWfS1PtHRxxLFlqEBJ481bsy6vhR6khHJQgG8mmtPH1+sA8v5rxrZQ/AN8IM
y019fzCjkAGBE2J7iocCyzzLqcwmC7teF2NaXE2hkO7aDHfEHx9V0mgjoF5h6mYf8P6o1URMOupK
8UQCGekmPQCfsEIcEsrCWmhnuvgoKC+fH3O+be+GH9YVVJLR8BMkQ9H87IvgLNSus0rxRK59Z1u9
xwaCP2D9x0ehKsM6BP46GspX4sabj4HELACMjTed9Dqw3ECrCQhXBm/5+VFeu0FnF8N909iBzbJY
Fizvb6A35kpXkIN7igrzOsX5WPgYfZtin4TwFCpXUkAuEiQQrYPkNBCuF4kjeFlirv0WssLp89P5
zccxrxKoOc8QJJZu78+mVAisT/JUP5l4A4ipWkz54MhT9n9z1bPGmiqLYuCkObtqkmhg/9GRP8H6
QafVQzzdhdfmsVddBQXWQt4QvA0+4yfuJu+SMv93F/n24GdfSi4ZiZVWtX7KrGu1vTKMGz+4YCf8
eAgKemzf2LCAk8J/8/4+dkqWiYkQNV+g8SerZKrSZRobcPoTLf7j95SXlA+fNSUOGf7u/aGEPlXJ
i2ytU9nrvRvL1NRwGhUX+mpz9eHso5PJq54h+rN0m23Y+8NIRlSFtBytk2l2xNAGSd48+32CncWL
kFFgiq0iwAlaFm+KpgleShP15cJXYoggeamqX8U2tegUeHpAPJWgZj9TLYOWmzUSfiAPej7VcJOY
sVWgJYaHpzxOgMspzbhTi7LbI6XFK2NiYULiq+KCb4VcXPthyWtSk4qJYRmY5IuZU+u8MMZ9HG+4
dIW1JQ50Opmvrtk3I4EmxSWdt944ZXWSu0XqKfRK6/7CZPFx+YgYh3Gb/QHi3lkl/v4OE08vV7JZ
W6dxTmWIPQmOj9fkhryVrbDfKKNZzPUHzWvdtgfWEHnxTF+tk/SPpKnz3Ewj/7Uozckgpj3bo5BB
bxCCIfgnrZetzUCf2pHFOF4LfZ65MbmYF0aDj/cXqCwVV0IusGRRHX5/4TQHy1SqmvgkVn7sGBPg
Nz3FSPX50PZhd0D/yporZRTC5m7R2ScpDxKZs3IdnwLmaiRuSqGR1VKCf+k7bZ/5XbXzM5ozSjmg
ZvT94sKQ8Nvjz/tRRIjsfc9lAbBzCfEzsvhkqVp4M6S0mgXR19chca00ZgXIhsMAYkfJhccykC41
xs8K2/NT5fpxIOj0ycD8nXM4hqQ3hSDQo1OCab2Hes0MW+0MXyypnI3FfRT4gHZGBClYODNbL0kc
LEdJvfBy/eZhIxWhIEkdh1r7q6DkzcfklVLeKB6Pge56bHcmrFFM1+Ofv1Imlg1WzSBf5sbH+1eq
n3yrLA1eqbxsqDUmw7AtxOgSw/C318KQazFxW0zd85j55lqSPjUyQm/jk97gI+z7oMAbbdQXht6z
buLrk2M5J5l4LH+1Jv4Xe+ey3DiSpelXodWmu82GKoJ3LqbMgheRDEoKSVQoM3JDgyQkAV4AEhfe
2sZsNvMQs55VLWY3y97lm/ST9HdAQkEHGcGQgM7glDWzKix0CYfD/fjxc/nPf9THBIMFjY0XudGj
NVtNwLFro7HhZ2keRNNDC1SJs5yb15Npbfq5DNH+c64G+7gzGKxaBRu238pq8XslF4CVXi0rwOqy
G3v9uzbO5tvFVWED+RIB7dbEGkOyNoChYLDQANi9+ejxAtSgyBuIh66+QH41JFs6CEaP0w3546DC
AV8NoGD3sppGU+h8sZEdOE9TO383W6xP4XAPPUiknfScsCjSzo3KI/XpzpSy1Bmu9qM9cUutwJqC
IczOtK6bo9JyPNNG7XVhRUv1eZC7nJeWpRtnMVjfrwY563I4HpjvkH+IeyVnTbC+GF+Lcnmu1ZZT
e/RYm+QqXZoQ0azQLNrt76+4rKhqVfLOmAThcwioxUzkRa2ycv3FxnrcVJfjxmC8gn21Npx2rekU
J9oprU4878giC+c7S8ypI+0Vt5bJz7uIqOs91paLL7MKpCaOmS/Vl1p53d2sCuVfNX/x66II3eDC
WY5o6JuDnCO38HoF1xm/9SYV5A+GF9YlTezJwsXe3rSmwNDWtk/UPq/NoZTyvY/4R9PWsOaZbaTe
+4WFo6nUsAjgc2ZKRdA8d0LoY2QawilMzg7zT8rTYYavxqR+nmWfxzRilkhBlazF3P8Fq3TYXeaA
Gy5zVBVPbaIZRXdqX67pEffkB4X1wyCbN+za9NZZ+/d0DaudiJGFUI09yUD/SwiDTCKF7LQlrMVO
g+YsqzYI9MWvdADOXg2D2ejXsucBbB5QRgsJWaUK7aXnUi1SB5Jcuh5WJ/Nfy/N10YevfAP92XpS
mNzM7WDwm6n5QtRWmZSuyxWz4NUXS0rpoDSblCmoGC60h2lxBZQ6uzadTz4NY0CQg8v7Far2YFXf
+Ev7YV5zAKVmie3cektPuyPCBlLSokDnIe/NCiuKo+ewBLoOnWKH1sR8hvyv+DCZOiNYKzYekN0V
3hmA29kG3GG+NJjfL5ZZ+zd76mqP62oNCu9SQBOxerEwIGULftjU8zl/A7rZHNd6zqpsX2O5Dp/p
n2WjWmHeeipsaCPhaGbhhSKmAg1Fx9P8U4E2uVCjlVfFJ602nN8VNzkoeWc2CZH6bJbDkN0gSzBZ
FsznWa0yhVdoiU1eKAWCaqzV3Ies54A0no5mtQ3AxA3kl445G33J2dPB1iP4r4TFX/CR9/TgAZrj
F1rlWF4I3rgM/MDWlRSs/NvX5EWZVIO4aBRmEIoSY+g1eVGVXKtgM/ZzqVrhQnIcBFfJmwq3Becm
yluA8pBqOPrlkCuTgmjtLcnUGKaJ655zVuGUljGJsZPiqnRIh0TL0nL+51EwQsDdwnRys7KtSq5R
whZvS/VffbQaDsetzTq/AIQMLyENow2bzKkOxJamx6vC9J70/abtoZdPaNeDq4UAAVAEplYjVHjQ
DWIJQi7n4od9no+gG6GG/iOcN1XAiNN5sbu3e7dbrbQPFTmwr+RRRCMIFOBLs1vqze0vKkuQfRv/
8zq7hvpt6Q5b9FIenYjoyraql6V4A3hXhJIAnxwQPy8BKGddQMSPXE1BWyuDVJ5SsboiT9CgKGlO
uVwASYLvD8YP2mRdvdnMs9djd9JzzQE0PtpQGtSPNy2oukv9aZUVz2r0YB7RC/qyMrgfV6h0GwNw
6YyGRIdnnjloUxFVguC+ljt1D8vVtqfeER5wcPTCIFSck3Lj2JKtB8WCu5565mOlkjVfKoFduMUs
9Rq1vNx31qxGjYD2cVWEczgormftxWTTGK7HuebUL1FWBz3XxJu6FHQ+lIqLUWsxHlrbTf0v7fQX
Co/pxYcpS0mNRiwW32NP3g+0FWSBs5nh+sDNtu299rXV0bEi7ZWrXUDuIECqHUDsq/biR9BIwlaJ
6QdYM8fpjfp95S5w/IjQEMwUbKLkcncaTMtdEAwnxSJngKNGOdBbEq+hkO0JYXwZ4tYnbDZWYAXF
UTeY9sziqF7RjOmCqhUCOFm43rT1DbUx+WVzPW+sN5/nQ7ootEBEjkqtKvSrg48YCiZcBpWGX2w5
407leVyuFyFwLd/P57flwc2m1gapVpx0Kptf4KAdVV6EbdYG1Gn5z/PinVa8GgwfFoOuOWwOKw1I
c7WSbpn96vgmG9xUZh/n+Z5XvnWqV8XRLTbomD972UFvY33yVu1qFcaeQU+jPCZv3dBFF36+TWPj
31SkbxIcuOOnit0ZQMVSeyxZnxz6yLh2HZYXV0JRNThdII2bXE8hiVl0y9rlYtCD7rZsP2CMjAuN
PB3yRp282zWXen5Bnw4H6puB1xgF99N13yw8bHLd7PgXbfPbYtytmNcDrzP1u+V1b7hs06ywvLws
o0mA4dauyhpxssljje4Z44a/IpP9abVuly1yGZ/M2pW2bI0mPW/WWZkfC8vr9eIW+jH6nZsmnMtf
pM4OUkhIIgsga7L0/u1UoL3b/Ao/cwdqK/mfc7kp/mKu7oLxw2yJnTbqTaGiKd24xf7c6w8m1yOz
A5HhiDYq1ZZlCxfeeNP08ajKH91shz4VeYjHtMv8rD03P4WH5U165DhKTIZ4hYmdB/4LVYA+gOwC
cn2SeTDREJH4Nh7ss235xkum7+u+4WWuLY5w5lPgT9aWPTzWC/Do8DttUSldELMk/VTF4RSDn5h+
1BywfFHGoKG3ADGnLXp6pyzyVTF3SObTQY+icQWcih6BtoOXwcci14QvUXmTulBveYrg0WTSmZC8
PTgx3DX1ls8H2CwLqzz8Ml9QObxwzdK95o1uZt6ml53PjfnUb8/HHJLVcOJf0myuOSpOW3517tYp
l1i2XLvwsrfWR8wO9Q7dTYg6Z/L5EpAU+Mp+WGfpUh6+Xi+GX6bj2fwyOyxDVS9/jCFQbWbHNLia
Brlfvv/MWPRXYMDCDELORfipABSL2bUXS/IKeTu7zlqFh3U52ytpbmtKl/TH4dqc133XnLTc+arY
sOdgCua2SU7qVDtBiYh91dlFrhN8Qm4HSUOJcRfbhalpByzpqnqfyw+7WbF3Kj5cYTOHPimlW+xN
eiABza1sJvaJBMbhkwmfEVkv5KQHBP+pb+56QxNoSaFwny9nYXmtQF+zBF5ZLwwW/Zq3vPSK5X5J
m3XmTvHLiUVHUvffGhlmh0GVsdEgN6SMQH02hfUlXEVzejeuj+sQC9avr3/rdqeNSmPYJvp+Vbqp
tUo3fqfaLHfLXQsOa7cHj/VNtkWPimatUWtBrc735fdmHbdjd/z6rdvx+Wutle/mb/06PTv4xedF
4/m23IQQ9Yvbq7WKzQo/Hj0tv6wp6N+0V7SewtfuzlrazeZmeFX7vLqDM2VUX9/mu4t6tkFRXWNR
r7Tc1vMtgz4/+/x11QiarFPDat6VmkED9t5L0jEN0iatQh1GyZbbzLVzbaeVay8u3cvp76MuZDPN
ZaPWqXVKzVHb6YB/glRw85K70boEvT6tPmV7dJJrVa7y19lOrg2RKuzFsLExGiGzcPxqq9TNXhbq
tc7mtnhT6MpIQX3Q+L3Tc+oQpjcqTZlGrTnvzHteZ9LoT+s43A1aLLVhP+vCpN2uPXidZf1U/8EQ
4vNVinf7Ca1bjXAfKeK45WFBpjeYl7KTu8vmpwe6tPVIPrWHd4sni/puv25WIdloQdxGK6/OsAUb
V0urQ5l0uelYLafNr7bolnZptG8+rusU1jb66/qyM2xSS1znG61Ra9xcM+sJS27L/6/XWmNZvzO5
Gut0Z7E/127hhbX4urnsZJvDS7sh/7Zz4sgUxYyPvSeNOCswGaDZgd2KTt3TFrPidElMuDAFdFIb
Urm+rH5cLeYjqoLt9tKCc89Zj6T7QPXJz/nzq+0fcJeawdTshl956+UXkh5eez6FII4OCgEX+HrR
0FYz2qUtHCLFZW2e6w60ZcPNr5yP4R8aXAZmnqq9SsAJJc9SJmKUo19TyS5CXrX8NLBHuY8DNuoj
VuDuD9uReNBgWGl+/V74e7AUVk8Ey8P+xrGVobYARCI3GzjCSmxlBht7NVrDb34HlOZjtpi9Ktrm
/cg3r6pTI+v7fW1QasJOd1PIatf50gaEbfVSSoaGtdbGmzfydFvIvQxNelQWlw+Vka07Tu1uXrHg
x671gqn/SwCEeOCRsbafrOLyC+U5HYdi6tLahdAzuKk55balPVa1DYmNQu0WDrX2fLaCVXVjtss0
TYXm/Wrljy/pNtRaFgctx/xUGgew/s5aA1i/nAosluVFZwK/NYiPZrHo90aYmYUJZuJ8ck9mub+k
adeStoMntGEsxSvKkAg5UO4wZUIloipU01E1qOXzU/MuN+au8Ufkq0nhkCv6PQdkr0dqVivdkrS/
JJ6/eOPD2TJ2jDsQNwRrhACL+vCVW/FKM18b0FiONqr0BqemHxIfgsQ5usXZg8/a6s60J8G9W4Qy
jcmdEBz1FgoNKC5BuoZK71CynjG5KS3dqreiJvjTyMsb4ylmPMxB8JQMYf4eeqX6yIeyd1Mj0FcD
P9k+sfTq0wko4bfTcYlIMQwwwuukvv2sGNBkMyhBsK6NoW8tDu9H0+q4pwWU2ucG2ckloX56tZWc
a2fmdK2NFVyPS/Ra0XCwSDXA82HrxeLGbg79zYSmf7Pn2WjmPUwr7qloyfGZkgonmUp9TD5mHNlV
MhYTDImHQLO+ALOCSSxHEzyrUOlRWvUlGJco76WsdLKZnILFh7U3X882OXFKmoE21tDuBYie4lyv
2nLqVvP0W72b2EFzslwOWrPFpntJUdCMGjkXLr4gPyx2p+MN/RAtEwhbBXpHhIbMrpA0zIPaFR3q
O0M6s/YWRe3X6tpe3vnLvNt2Xahywy/LDl0PS0VIpu01BYt+bv05GBKCK5Ryn6rz4uiu4s8Gn4v+
zWa6XF+Nhh9rFXPRJ17sNswZ7RZHxXWuaa5Ko4a3tBcfNyBBmhAW+veV4eAmV16UmoDYP4fyk4Iv
tO8K/e0/C5++m+fRspnXUjX56a1j2f4DbMqxwpsf+qUoJHF8oB+rw9GEOVLxu8IphTVA3xthojPj
4IUSn2KJYC/EVigq5FA+f8lMAMrvfgy+vQycKx+WovKgvaX51st//70OK5MOx/nezLflSd2X//4X
TUhlEr17Pn9BwgxmL6oIww83xP67EwiHcYDzWSLEemYvL6ZgopfPli8gjpS2cVLqJB+Wc+/ts+Jo
49+XRDOFn+1yn5MESI1pokXIFy7QvWCTuK/CD8dpfw2obbiQqIH8d24iQCV9wrcnCQReEfNE+Czk
E5P/HFETsLckh7ZPOqOtTyr9VCSHLGZg3rcbz4B7G18sXpDip7CHWsLwQ3rsvBSAuP6JRF82HwuR
vsG7V4xtPktAASbM4hJH53N2IhB6iYmWoFC4gFyTFRBUwd7u1y54ZYkjhi/OH9u1PiPxp8Ig4fZn
CYmi/UmcSH3/3svnUfvEraBXPD99LyjdRDterF5Q4AfaPvbSGltO8JeI2dfDcF7nPWynnfTdAabD
HEk/5PCjqrxy+YJEGjSzBMPDz9nZPBIbSbQCheIFHh4skpAahx/12KMOaN4LgS2h+/BzfipP2o8k
WgLMfco8qASCcuGIEFCyCtCOqEh0LW6X/Iw03wH/yVsdnqxIgWQHoMM/tgTZMj/n1qNoZCcGZ3f3
hwQ8icSglCcfRlVpkUqd8KPeAahDsubIyM4vOsPLfzelbaHyqwv9BscXz5bsFIgCENXRad+7BuGb
FeewzIVwdmoAIoWEagDPlzA7tXxYuEdeXgreJXsE+GP747NzfqheSbgEcgQgg5AqI8X+IeABQwWO
H5HTaGk4a2ekAmlElfDdkX3ShPSOkbr98KMsAWbCBdkGMjIF9MJ5vbxQsCdSfUVAAnTWEqpg5aWJ
BQnATDLXr2tyXq+uiaQmevdCDm4voamSoJZ81HAHN6PgH7ACd58zvPmSGkB54fKAy7RIeVZ0vPfU
frkq7Ge0WsAMjH58XlIQ6qtEUkDsA1QliL5d6CMmBdnChXAeERk5Ww2I5ZbwJBQrgoquAF/aHXdV
GWAAcTkCLnrVBuemB6U8I5kUVODkA+AJ/aWiByXoTUyIsr6daXh25k85ac6Dqx82QsHK7w65av1C
ZSjwpRIImq0OOD8LUGrqEu1+KSd0jVTNHJd/3EDIQECqR1fB+d0EUsufaAmK6DnhbaS/y6uq37sJ
tDzJH/lBtARndw4ELZRsBWpEw7gKiIhtV4Bd3l8BUoNchNwT5xoPEWxlohVABwrVaZEi9WMrUCVL
QOANePnZOUC76Oz7/d8SNj5YVdidjoZBwNATCcRFiFTA2Yk/1ZkJd7+I/AvDFgIQWsMxQ6jMAsGA
hTe0E46zWwLQnkmXgNseQg8p59wuAYbVngrIQ9xLjT98VecaF995qO8/B1mR9PAjFAp7754tUSMX
7nxkB5ydMxyW7SVSgHjDwr8b+gPhu6pXAAlg+DKgmNhBAHZZxzMKhkgRXaIVKBEHpB4Ar2/nEKpS
IFmy8HCcnQVUSHz95ymXACge0knsCT4ZQFgmyfsLcwlre0a7TdA64XZrBD7hECcJtNN3qsLTcuSE
Q8LFnXV1Ti8vsOlEss6FB4UAVXPHrf6CdsGNAocdkJfwszWxz2gJ5IZOtAIFOc8wPsEeoyh7ov2Y
QpTHEAA7z1eHJD3puxP5LBXh9v8G1K8gfu+Oc/u8jn3YFzDRvmdzYYkp2u7rRxEAMNLUlREYpGIo
XOczknop40n09vky4Syw7WLshx8Uyb7Cr13QshUbMHJ1z87QEX6WRCuQ5VIjp5ujFCyKeipLQLrz
AmoCWKALZwp3AomVcA0KXPekvHjN3UeVAjkBRAPpdA0yLvyc2zkQkopEUgDcU3oTE/eK9IAiBDXq
xmk5ALUYJpF8zu7+Swz5RMnxXlCcq3Z+lrYLdE0Ia+W3wnF2pp92wD7wVuRHqXYB9TJM2lFILyb/
BHtoUAAg+vzkPunRz5Mt2FP4gBvO7h2Th7RrYHZJ3woxW/hhH/ffmd5FFD+T84h82XNbAkofE+q3
AktAoTfEPQjM3rtLRoMfYPVHem8rUGdk45CVTvjyhGuEyZzC6+32x6J5WZD8sLyT9djltSTcw21y
VmuQNKmHAAhVHCWqqnuTrdVCRAcMaTvpPzsBSKzey4TrQuMFfqXww/7unQEMQOhS6VFxtkm9QtKk
dhkRl3hOORJxdQWyNeHHIKEDAPR1hc7rBJB5TqoFCGhKHzoIo3ZqQJUCbFzQ32R/z+8G1JLuPwa8
VPIVUXHqSxP2oRy3TNzndU3Oa993kcYEUXxiV1CNFKSDz+s77p3+LC3HQLwR4Smcn2UrxdmJ/JpC
+SLkH6bB6vZgq9Y9bSEuuBelg/L52bZJA7rUKVGVDZKZLFX4iZl9pHgh5AHovF3kc7ruk1o8oPVp
IkZMT5LBirBXiWXBaURibysPb7jtf2CBXsubG6Y1eQmrny3D22s8ePIXohrhwwF2tb9S4CvcQV+p
J8NflbaE28G3dcDy9d+e97sUhvbc3g8j+27/n+9e8fDhR6cVfbNjGa7uPpvr8IXXu4ne6FOqqOu6
6dJ6dZ/xTsCaX+dx0Evx9bx/b9jGeuYGXjSOrInUwCQdta1vdLi4XGsWjbUtp0Yckw7ddXV1EYQW
PvGgnqsbk2iccK5pLC5znSuDigeadK4fHfcltgSCHUk6bC9Y6pYfjRMugdxjSYe9Mp50W+3sGdKF
Jh330zS2BtLFI+mgdxAuuNEw4RJINjrpqH09eLEyH1z9ydKj0WRwOitEXx7thfpD57dPo1d1VEni
JJ3yjk1P5pxpTS1XSPWiUcOpS7Qn6UN+MTw/U9ftcTRUOLIQISQd+YsxNRQlQbFZ8lFvnAxC909e
ZkKv62g4mTOJj+jL929k22HYTD94eqGHtms9K0eR8vk01PJDYD8dI0MUAB5kzCms0YenIHMdeIpE
7kZPYY3+9b7Vb90/tpr/IyPCY7gsWFz+Cc7BKVEQbClFNuKrnLzPjl3Wr1Gbwytc5Rd5+8934i2S
Qy4Iun3gf+I51YQ68c+2Ro69+56ZFVkmid4yDwF48vfCc/uqF1SLzPs5JllDt/UXRdQlvvJ1ku+z
yNp0w7XjKkbitkkHvjZW1rMTjSPiR+1h9OX7FVcfq9TP3GK6ukZIJH9tzQMDXyEaOlTrQquc9AUU
jtdouHD0YgrXUYPpufok82FqoH6Vbc1XpN33t+fP3fhDl3VDd62nJyNmucAKSy0EUalvrs92/GNH
9U9SU0TOFU0g0vJGJ+n8ju+HyZCdVjY6BTH6YA+5yaPNFOlMQSfUHd9bom32h5VY3jcl5gcFsm7Y
qksp5HSJBw3cwH6xooFkCYRBOemwDVNXrC6BqiUd896YBU8T6znj/J7xTSPTgJZM0ZBCB5L0IU1j
6jxjQvOY089LQQIbxAtcR9W/p42gbWD0u6ECZ+q4DrpouyCyr8K6mHR5XvXu76J27dc1ikYOn5OC
U9DQZ0bm0XBfDGXkFBy85sh6cgJfkXhhg066Mq3heuZHw8gyCD4n8aDzQPcd9N4k0w4s21B0inCs
J36Aa/muOqzUECQe1jctZ6aqayFVSjruA8e+rU9jvrm0nko6clt/Ug+hEOolHtSMXQPVFLbsUBAI
6iafa+OP/+cbmZd/6i4cy1VOHaStyYfvGfZakV6Yh5KPemU9xa0CqGxSGNfwHN9ULhdNclJJBYL5
xlZBMjBJR73GsRnq3nMsHJbGNXKtrx3fV8VBOgwmn/JEX1rROKIuw5YAKQwbGzSFU3zNRfoc88XS
CPBc6wHa11ID+tRWRqvyfi9vO7JuqwqYjmApDO1sRP/iNEZjhZsnNdhJN+/GwsSPhglHTePKCEeN
LYTUciSd7VYNZ+uW5+lBNFw4ayklSDr6/R9/D2y6QEQjbQdOYZHv8UzUMEheiF6TzrdvrJ9NYzKJ
RZ6Fjjjx0FhrZuZDaHBGo8lyhJyHiQc3bGOoK8kkiH6ix7z/BPYlwqJnrgzHVg4K7ddSGNyZ6hNV
pGGmSmHcIJarAjqYfNQHR/XS8lKimXjf/vg/Tob2SH/8PYxi3bp//F/72Zqpa11IYa2JwltebK0F
n5H0BR50exNX0CAVkw/8eXhwwAVElXS+9cAdW7aeudQ9xSyigCD54CTNrZhNT+/g5OO2iMP4lq2Y
BLRhSD7wbwc+CJzhKQxrTZ/0p6UqxWnkSvuhDu0fnG9hTUssGZabecCYU5QoOZ3kI394WhvK3tGp
S4iY6CFRAcODoj7tT/28OCw11JXcD0ViaRdgswsHeRE1Cus8E4s+8TsK9OUnJVoOb+qw55kqZrtX
/sHI5webVP8zMTnVg6QsKS5kbxw3rtmPOKVvG7EVuI56C4GwPgx+vm3QG8cVC+hIqiPM1cVO8NvG
/hCQwD6wJkihJFzarcY5MmfakR0ayG+b8yc5CeqdXC5IN/Q8PVSKJGjRPodYkLc94xZ0ydCJP4Um
h/S0L0hfe+nllpO6ClWwA/JS63tjiO3u/aB0IzN6TBDpjFylya20MJeGFPSj+N4t+6MPqusTiWtv
2y5GExdTOmxPSJEbVY+lEvQnYYOLxO91TRBl5vjc7cqxJedPa5uqkA5Sw0X1Penm5It4rQ9N13iK
Rgrf6ki+PvmDXtOCmRuDLIQryV82YLta8lihkAddW6wJlSi0oRQXRj8+4k9s9+7n3VKU/tV+6JLa
E+z/Hy6hozcGHH7f2YrwuP7EnQgvin/EzC2gQlUFnNyF0/mtD/aLg4cdbWd48KIvjhyzH1TF4W2o
zlWIFb+pCn9w2LoxGVrBNBpIJpsGuLTueCxs6AB3DHdjDJ0FLprylO9dGz8+eT2GOk4jdF8PJkMQ
Fsp0hcIm6Vo3DXuquwpMMQ08Ydc14jCfNGKeLY/+6Ooi4DQkXoTGxng2Y8OmsLaX1gHWScr0km7Z
pe46xjGo43ctgx8U30sg6M9GNMntBR199X5F0baesJpjAORaCjvXDgBKesY6mqJMuJZCwKxtuOBh
1WFT0GyCf1NXV8pskwpEw3WI2yiqIexsl3TcTmCjc5RFCKmDk47bfT5QDlBoJl+Hrq9P1NkKy2nS
2X403JiAQfiWwrDAQUgXqljusE9g0glf6f4iJg1phDSvLN8M4qaJduisB19duh/UOf2Js9DH8Smn
sMZXFnrdN2inaahQMBrVJN/Bq2BlTAHHuMNoLNE+Ia9m0i28diYvrIkybikFtXbt2Ho8NZvCEbkW
3a5MNo3w7jccxrB3RdIFJka01FVdkcbVfCuFDi/KSqRReXBLRCuI5d1Cuouky3BPaixmT1HbHs3/
/fe9nGjgl4pM0AQ1hYFDrelatppVScPr6M9iJYhhq4CkK9xf6JMn3VVkIp9PY4mXxot6eeTTcJL6
S8vfbMM00W6F/lcaV97nsVR5KsYlEbvoMe+Xts+25RsvmZ5lD18c1W1MA930KPBW5K5h+YrGyH83
UvWDdx8amQvKGLqqQKfh1fQNN54lTAOs2PUmhmCKr2NQ/5KWRqnmNnh/rT8bL3FPj44DadhzPcdz
Fspqw+hVhNIyuSD+8b9E/R9zzSivD5vkko+rUlJXKJ5+3M8LrR0LySYNtO2/jZx0Kiz2v9Ui3eBH
VfDf+VGK9Wnbwpc/9722gTql4CyawPfQ6QTErE1MbyaX1obj+XrmPpYmTAVIMMn09clCJ+YYTVMu
EekamvQ+bYPwNsDzKKbFYWIzeLMT0nHsF8ksRVMMbfnTAfDTodcbFtjVh4EyY7qmRw96/713C1x6
qg57OvZx7NT9OQcO3PW2GCwS+fAc7JSBmrxXEvMH+ZP9VzitS9555j64wZO6tsk3jMS8hSCEIei6
7j4BMIkGDY2s6Iv3iwQVWoE1UU+HkH4nPXYyW46zejpS8BylQgH2D8RYGTqNOv+Gvsa5OXYZS+eL
pAvSiEmHMMYlHbPpTEFfqaiNNBzpaNzj9UflFMSDuGa8XDgNvxdl/0K1baBCRA7xEO/Q9vCBWNGO
bVV9CvGmj8hxbP/oFxg95v2n+lp3BZcXR5GnUaEm/ocn4Fs/mma4GmkwVdwSm/cdMTAUazufBqPE
tjC7Z/m+F2rTG2NhqRpEus4nPZDbp1wFz/FIRhqajyCG9aK/hNN/cJ6Az0QTDu8C4VFPOv8HUKjb
9Wkgl453TBnSyTr5g7YL9WiROqJeXnwgqTjdagU8fnVn0qjhqUspiGdmHi13aB1V8lBlJH+vz/3v
PiEFG65ORDZWQJZPw05uYMs+66pIpVEf0tdVqyhfSUG/9YVloQW0jkhLoApLGrUnW+nEhPHNP/4+
MaZKFKeURuYpfIFrnSeoITnp/pOaHtreApl/3qZo/yWSbtEWBaBTJw2QfbO5tfO3/xzLn9DvPyRq
6vchFatQGqmRsBQMiQ+EYJ90a6QOnMKN8MGFPUq9zVKQT4iuhhNMNc/cF8o0QsbXa13wKcqwaUzY
DOKbloIaq8MNoSLwCynMFcqDJ+dF3bM08rl918pcwVCmuKBpxMtx61VYVRrJVsIzw0xP/uh/uN8X
By2Nerwu8DjMFHWRw7Y5SU0wRo6PmoJ++KjPVNUQtjdKOtfe2h2uN3F1RgVJtN7v92C2Yf2eEyNP
0Apa8rG32PkjY6dwpHuQfY7NwyVJ4Vxf6bFwShpEMiROdOfgiEjfk6TCgaMI+U9MltMIFgMeeLEW
qo+gpRGUYGB9HT/TaZhjN8ZMrYHVKik4hLdEiQFGHfPRaC2VfANvgdgcCHIaGLxbaIyt2ezAz5O+
30mlDsN6qM9QG9FQoW+cRkTzwdStOFgjn0/hXD/oI+twpSnFi17h/Vr0QbeoR4/GCZciDQtDwgRi
FsalI5+GRvq8eTKOLEcaMdhHy/DJgCjrkYaq+0SNl7PIdH3IvmaZv2ZacAo5frA7mfuPk66nKYjM
7oG9wNY9k/rQv2aiv1rHHlopphEV7s8I+k3Wx/RNQRPq8MSH99p6eQEr0NI9Jbi4JSb/9ugEAH6I
cXC3an3TGlM2ZbNqr38FoxDDYVG3Q/VUCqGu8FbR2SDXmvz7//zf3lhf60S61pDKMIMOvEjEgI8t
KkWC5UIarDgPFlxl2SshiY32SFSBtKWkL2v0rfdrmb6BUzCOxN37a9PSnTX+kpW5g/tOjSlJr6R8
GnGlpjN+cVjAB32MG2mpaU36alJpl8Lm9fTAci2l2kH6k5cr0gIg6V11q2cnVvaZQoKs5wXReLI1
u2ecjNCcTib38bSPjJyCDrrSZ74ZM2u2S3Py4vqJgaWw8jZpPvk7ueefVRR+rMw4DfwkftjvzmR8
5Fahp08eqtZauQwaqlqlVPqkUP28fd9WRf8D7rs7FC2khk/SuIrruG6xooA00Hp1V9+oTBZpsNU0
cCiUqy2NW7PhTJw4E2IaxmLrmSS1inNKg3n6koz6syk0ljFOxDQ4SC71yfibSMUUrtl2QNhWj91T
0ZcJDBNsLux9RTS0NIrexPUGl7OOphje2dVS9OX7Z3xruKohcFqpnrYBPrtBfLJ07ks+2UdwyBvY
zZWNozD/1Mg/7xo4RmPxD3gpbJlM6AehTx1lc9JIXdapdIzj0FII+PZF3TpHM/NpxJMbjsAZ/rln
gIy1h/9yzN9KA2YQhq2lFQe5V1HEx56TRl1Ww3Eimwzvd+uIiBIqnbS9T6uLS2tk7Y+ZRqzyktoT
aZzzsmNHCesBrGf3MInyXe7/H3T0d3chxVXrgyRNGjja3fhhHkE2W/ArrxxKkiOLMZakcDGAbFPi
Vof8O8HbEcwGdUY7CQ3f4fq5CbpkEn1PkSx4liKheP/11sOZfgKzEY0U3ptp0Ag2TJdoJKDQI46K
lgbtwY2xzDT0yZEikzQqb26sGN9rGnU3j7oN9l01J9IA39zAq6uOmsaZlQX+zSADEyuHrKYQoLq1
/GdAU0cvF9ifIml8v1zf6jNQ2vIKR9jD0wkVTeIsuCkcRy4pjxDO8RRSGjUSWyBVx5iA9v1vmQ8e
aD8P5q5Q2TzIiSUKSxi0EdimYqdAypV8Ux6cMbapIqn5NEyJBxKb6mzTSEo/BBR+xiabgmT+wvZa
W0jnZeCTL4jWVVQvHGHRl++X/QMjM59G4LUhGUKBA0eHNppoaOWAXqtUYAGjuTrB2GIpjVLsXVFo
H0yh4WWuqRh2M58CEh7Yi0fNuIoEmXP0V6sSBYMX73S/iJ/o+Bxh1kvq+Oy/jYjPz6/QO0br9+e+
5da6lnjUa5/eaALfq9drGw6wZOVsppHBvw+8GJwhn0a+5+GPf4OseG3sH0lIG6Mvv6VK9uWl9afC
SY/xL0bbEu7VTny/E9dPWFN27N3T7ix4jPjxzN7yxDLsNMjzBMfkb/8B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3</xdr:col>
      <xdr:colOff>434741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108836</xdr:colOff>
      <xdr:row>4</xdr:row>
      <xdr:rowOff>99060</xdr:rowOff>
    </xdr:from>
    <xdr:to>
      <xdr:col>12</xdr:col>
      <xdr:colOff>427182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07470</xdr:colOff>
      <xdr:row>4</xdr:row>
      <xdr:rowOff>99060</xdr:rowOff>
    </xdr:from>
    <xdr:to>
      <xdr:col>7</xdr:col>
      <xdr:colOff>744837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685891" y="1188586"/>
              <a:ext cx="3819314" cy="2200242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ar-SY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120316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50361" y="3465028"/>
          <a:ext cx="2979955" cy="895617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</xdr:col>
      <xdr:colOff>315094</xdr:colOff>
      <xdr:row>21</xdr:row>
      <xdr:rowOff>110490</xdr:rowOff>
    </xdr:from>
    <xdr:to>
      <xdr:col>3</xdr:col>
      <xdr:colOff>802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983515" y="3820227"/>
          <a:ext cx="2827287" cy="328529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50,000 </a:t>
          </a:fld>
          <a:endParaRPr lang="en-US" sz="2800" b="1"/>
        </a:p>
      </xdr:txBody>
    </xdr:sp>
    <xdr:clientData/>
  </xdr:twoCellAnchor>
  <xdr:twoCellAnchor>
    <xdr:from>
      <xdr:col>8</xdr:col>
      <xdr:colOff>649639</xdr:colOff>
      <xdr:row>19</xdr:row>
      <xdr:rowOff>110490</xdr:rowOff>
    </xdr:from>
    <xdr:to>
      <xdr:col>12</xdr:col>
      <xdr:colOff>103138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9192060" y="3472648"/>
          <a:ext cx="2808973" cy="895617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195647</xdr:colOff>
      <xdr:row>21</xdr:row>
      <xdr:rowOff>118110</xdr:rowOff>
    </xdr:from>
    <xdr:to>
      <xdr:col>11</xdr:col>
      <xdr:colOff>612608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9406489" y="3827847"/>
          <a:ext cx="2435593" cy="328529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134 </a:t>
          </a:fld>
          <a:endParaRPr lang="en-US" sz="2800" b="1"/>
        </a:p>
      </xdr:txBody>
    </xdr:sp>
    <xdr:clientData/>
  </xdr:twoCellAnchor>
  <xdr:twoCellAnchor>
    <xdr:from>
      <xdr:col>4</xdr:col>
      <xdr:colOff>668091</xdr:colOff>
      <xdr:row>19</xdr:row>
      <xdr:rowOff>121920</xdr:rowOff>
    </xdr:from>
    <xdr:to>
      <xdr:col>7</xdr:col>
      <xdr:colOff>56736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5146512" y="3484078"/>
          <a:ext cx="3181216" cy="895617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34896</xdr:colOff>
      <xdr:row>21</xdr:row>
      <xdr:rowOff>129540</xdr:rowOff>
    </xdr:from>
    <xdr:to>
      <xdr:col>7</xdr:col>
      <xdr:colOff>530196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5181738" y="3839277"/>
          <a:ext cx="3108826" cy="328529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Ai-Jobs.net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3.8" x14ac:dyDescent="0.25"/>
  <cols>
    <col min="1" max="1" width="27.59765625" customWidth="1"/>
    <col min="2" max="2" width="28.69921875" customWidth="1"/>
    <col min="3" max="8" width="27.59765625" customWidth="1"/>
    <col min="9" max="9" width="24.8984375" customWidth="1"/>
    <col min="10" max="10" width="23.796875" customWidth="1"/>
    <col min="11" max="12" width="27.59765625" customWidth="1"/>
    <col min="13" max="13" width="18.5" style="3" customWidth="1"/>
    <col min="14" max="14" width="17.19921875" style="2" customWidth="1"/>
    <col min="15" max="15" width="27.59765625" customWidth="1"/>
    <col min="16" max="16" width="14" customWidth="1"/>
  </cols>
  <sheetData>
    <row r="1" spans="1:16" ht="14.4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